A$3:$E$5000,5,0)-1))</f>
        <v>10.559768143528363</v>
      </c>
      <c r="D1580" s="11">
        <f>VLOOKUP($A1579,Master!$A$6:$J$4994,$I$1,0)*(1+0.5*(VLOOKUP($A1580,'Old-SVXY-OHLC'!$A$3:$E$5000,D$1,0)/VLOOKUP($A1579,'Old-SVXY-OHLC'!$A$3:$E$5000,5,0)-1))</f>
        <v>10.178563234708603</v>
      </c>
      <c r="E1580" s="11">
        <f>VLOOKUP(A1580,Master!A$6:J$4994,$I$1,0)</f>
        <v>10.470739041247175</v>
      </c>
    </row>
    <row r="1581" spans="1:5" x14ac:dyDescent="0.25">
      <c r="A1581" s="1">
        <v>40361</v>
      </c>
      <c r="B1581" s="11">
        <f>VLOOKUP($A1580,Master!$A$6:$J$4994,$I$1,0)*(1+0.5*(VLOOKUP($A1581,'Old-SVXY-OHLC'!$A$3:$E$5000,B$1,0)/VLOOKUP($A1580,'Old-SVXY-OHLC'!$A$3:$E$5000,5,0)-1))</f>
        <v>10.575446202816543</v>
      </c>
      <c r="C1581" s="11">
        <f>VLOOKUP($A1580,Master!$A$6:$J$4994,$I$1,0)*(1+0.5*(VLOOKUP($A1581,'Old-SVXY-OHLC'!$A$3:$E$5000,C$1,0)/VLOOKUP($A1580,'Old-SVXY-OHLC'!$A$3:$E$5000,5,0)-1))</f>
        <v>10.734446390464665</v>
      </c>
      <c r="D1581" s="11">
        <f>VLOOKUP($A1580,Master!$A$6:$J$4994,$I$1,0)*(1+0.5*(VLOOKUP($A1581,'Old-SVXY-OHLC'!$A$3:$E$5000,D$1,0)/VLOOKUP($A1580,'Old-SVXY-OHLC'!$A$3:$E$5000,5,0)-1))</f>
        <v>10.525032067325926</v>
      </c>
      <c r="E1581" s="11">
        <f>VLOOKUP(A1581,Master!A$6:J$4994,$I$1,0)</f>
        <v>10.629462929285566</v>
      </c>
    </row>
    <row r="1582" spans="1:5" x14ac:dyDescent="0.25">
      <c r="A1582" s="1">
        <v>40365</v>
      </c>
      <c r="B1582" s="11">
        <f>VLOOKUP($A1581,Master!$A$6:$J$4994,$I$1,0)*(1+0.5*(VLOOKUP($A1582,'Old-SVXY-OHLC'!$A$3:$E$5000,B$1,0)/VLOOKUP($A1581,'Old-SVXY-OHLC'!$A$3:$E$5000,5,0)-1))</f>
        <v>10.924534421017821</v>
      </c>
      <c r="C1582" s="11">
        <f>VLOOKUP($A1581,Master!$A$6:$J$4994,$I$1,0)*(1+0.5*(VLOOKUP($A1582,'Old-SVXY-OHLC'!$A$3:$E$5000,C$1,0)/VLOOKUP($A1581,'Old-SVXY-OHLC'!$A$3:$E$5000,5,0)-1))</f>
        <v>11.086797169049294</v>
      </c>
      <c r="D1582" s="11">
        <f>VLOOKUP($A1581,Master!$A$6:$J$4994,$I$1,0)*(1+0.5*(VLOOKUP($A1582,'Old-SVXY-OHLC'!$A$3:$E$5000,D$1,0)/VLOOKUP($A1581,'Old-SVXY-OHLC'!$A$3:$E$5000,5,0)-1))</f>
        <v>10.752071783739837</v>
      </c>
      <c r="E1582" s="11">
        <f>VLOOKUP(A1582,Master!A$6:J$4994,$I$1,0)</f>
        <v>10.927246652113514</v>
      </c>
    </row>
    <row r="1583" spans="1:5" x14ac:dyDescent="0.25">
      <c r="A1583" s="1">
        <v>40366</v>
      </c>
      <c r="B1583" s="11">
        <f>VLOOKUP($A1582,Master!$A$6:$J$4994,$I$1,0)*(1+0.5*(VLOOKUP($A1583,'Old-SVXY-OHLC'!$A$3:$E$5000,B$1,0)/VLOOKUP($A1582,'Old-SVXY-OHLC'!$A$3:$E$5000,5,0)-1))</f>
        <v>10.955863524450919</v>
      </c>
      <c r="C1583" s="11">
        <f>VLOOKUP($A1582,Master!$A$6:$J$4994,$I$1,0)*(1+0.5*(VLOOKUP($A1583,'Old-SVXY-OHLC'!$A$3:$E$5000,C$1,0)/VLOOKUP($A1582,'Old-SVXY-OHLC'!$A$3:$E$5000,5,0)-1))</f>
        <v>11.287525767598307</v>
      </c>
      <c r="D1583" s="11">
        <f>VLOOKUP($A1582,Master!$A$6:$J$4994,$I$1,0)*(1+0.5*(VLOOKUP($A1583,'Old-SVXY-OHLC'!$A$3:$E$5000,D$1,0)/VLOOKUP($A1582,'Old-SVXY-OHLC'!$A$3:$E$5000,5,0)-1))</f>
        <v>10.955863524450919</v>
      </c>
      <c r="E1583" s="11">
        <f>VLOOKUP(A1583,Master!A$6:J$4994,$I$1,0)</f>
        <v>11.278427014166793</v>
      </c>
    </row>
    <row r="1584" spans="1:5" x14ac:dyDescent="0.25">
      <c r="A1584" s="1">
        <v>40367</v>
      </c>
      <c r="B1584" s="11">
        <f>VLOOKUP($A1583,Master!$A$6:$J$4994,$I$1,0)*(1+0.5*(VLOOKUP($A1584,'Old-SVXY-OHLC'!$A$3:$E$5000,B$1,0)/VLOOKUP($A1583,'Old-SVXY-OHLC'!$A$3:$E$5000,5,0)-1))</f>
        <v>11.36674796646704</v>
      </c>
      <c r="C1584" s="11">
        <f>VLOOKUP($A1583,Master!$A$6:$J$4994,$I$1,0)*(1+0.5*(VLOOKUP($A1584,'Old-SVXY-OHLC'!$A$3:$E$5000,C$1,0)/VLOOKUP($A1583,'Old-SVXY-OHLC'!$A$3:$E$5000,5,0)-1))</f>
        <v>11.442970194028517</v>
      </c>
      <c r="D1584" s="11">
        <f>VLOOKUP($A1583,Master!$A$6:$J$4994,$I$1,0)*(1+0.5*(VLOOKUP($A1584,'Old-SVXY-OHLC'!$A$3:$E$5000,D$1,0)/VLOOKUP($A1583,'Old-SVXY-OHLC'!$A$3:$E$5000,5,0)-1))</f>
        <v>11.253019168800936</v>
      </c>
      <c r="E1584" s="11">
        <f>VLOOKUP(A1584,Master!A$6:J$4994,$I$1,0)</f>
        <v>11.384599003378218</v>
      </c>
    </row>
    <row r="1585" spans="1:5" x14ac:dyDescent="0.25">
      <c r="A1585" s="1">
        <v>40368</v>
      </c>
      <c r="B1585" s="11">
        <f>VLOOKUP($A1584,Master!$A$6:$J$4994,$I$1,0)*(1+0.5*(VLOOKUP($A1585,'Old-SVXY-OHLC'!$A$3:$E$5000,B$1,0)/VLOOKUP($A1584,'Old-SVXY-OHLC'!$A$3:$E$5000,5,0)-1))</f>
        <v>11.371369250294979</v>
      </c>
      <c r="C1585" s="11">
        <f>VLOOKUP($A1584,Master!$A$6:$J$4994,$I$1,0)*(1+0.5*(VLOOKUP($A1585,'Old-SVXY-OHLC'!$A$3:$E$5000,C$1,0)/VLOOKUP($A1584,'Old-SVXY-OHLC'!$A$3:$E$5000,5,0)-1))</f>
        <v>11.533439447193913</v>
      </c>
      <c r="D1585" s="11">
        <f>VLOOKUP($A1584,Master!$A$6:$J$4994,$I$1,0)*(1+0.5*(VLOOKUP($A1585,'Old-SVXY-OHLC'!$A$3:$E$5000,D$1,0)/VLOOKUP($A1584,'Old-SVXY-OHLC'!$A$3:$E$5000,5,0)-1))</f>
        <v>11.325063095105079</v>
      </c>
      <c r="E1585" s="11">
        <f>VLOOKUP(A1585,Master!A$6:J$4994,$I$1,0)</f>
        <v>11.476912032833695</v>
      </c>
    </row>
    <row r="1586" spans="1:5" x14ac:dyDescent="0.25">
      <c r="A1586" s="1">
        <v>40371</v>
      </c>
      <c r="B1586" s="11">
        <f>VLOOKUP($A1585,Master!$A$6:$J$4994,$I$1,0)*(1+0.5*(VLOOKUP($A1586,'Old-SVXY-OHLC'!$A$3:$E$5000,B$1,0)/VLOOKUP($A1585,'Old-SVXY-OHLC'!$A$3:$E$5000,5,0)-1))</f>
        <v>11.509838081877728</v>
      </c>
      <c r="C1586" s="11">
        <f>VLOOKUP($A1585,Master!$A$6:$J$4994,$I$1,0)*(1+0.5*(VLOOKUP($A1586,'Old-SVXY-OHLC'!$A$3:$E$5000,C$1,0)/VLOOKUP($A1585,'Old-SVXY-OHLC'!$A$3:$E$5000,5,0)-1))</f>
        <v>11.643232314510692</v>
      </c>
      <c r="D1586" s="11">
        <f>VLOOKUP($A1585,Master!$A$6:$J$4994,$I$1,0)*(1+0.5*(VLOOKUP($A1586,'Old-SVXY-OHLC'!$A$3:$E$5000,D$1,0)/VLOOKUP($A1585,'Old-SVXY-OHLC'!$A$3:$E$5000,5,0)-1))</f>
        <v>11.430478108729321</v>
      </c>
      <c r="E1586" s="11">
        <f>VLOOKUP(A1586,Master!A$6:J$4994,$I$1,0)</f>
        <v>11.617841288915894</v>
      </c>
    </row>
    <row r="1587" spans="1:5" x14ac:dyDescent="0.25">
      <c r="A1587" s="1">
        <v>40372</v>
      </c>
      <c r="B1587" s="11">
        <f>VLOOKUP($A1586,Master!$A$6:$J$4994,$I$1,0)*(1+0.5*(VLOOKUP($A1587,'Old-SVXY-OHLC'!$A$3:$E$5000,B$1,0)/VLOOKUP($A1586,'Old-SVXY-OHLC'!$A$3:$E$5000,5,0)-1))</f>
        <v>11.738314334701284</v>
      </c>
      <c r="C1587" s="11">
        <f>VLOOKUP($A1586,Master!$A$6:$J$4994,$I$1,0)*(1+0.5*(VLOOKUP($A1587,'Old-SVXY-OHLC'!$A$3:$E$5000,C$1,0)/VLOOKUP($A1586,'Old-SVXY-OHLC'!$A$3:$E$5000,5,0)-1))</f>
        <v>11.803789594332308</v>
      </c>
      <c r="D1587" s="11">
        <f>VLOOKUP($A1586,Master!$A$6:$J$4994,$I$1,0)*(1+0.5*(VLOOKUP($A1587,'Old-SVXY-OHLC'!$A$3:$E$5000,D$1,0)/VLOOKUP($A1586,'Old-SVXY-OHLC'!$A$3:$E$5000,5,0)-1))</f>
        <v>11.641412382383063</v>
      </c>
      <c r="E1587" s="11">
        <f>VLOOKUP(A1587,Master!A$6:J$4994,$I$1,0)</f>
        <v>11.651585288868691</v>
      </c>
    </row>
    <row r="1588" spans="1:5" x14ac:dyDescent="0.25">
      <c r="A1588" s="1">
        <v>40373</v>
      </c>
      <c r="B1588" s="11">
        <f>VLOOKUP($A1587,Master!$A$6:$J$4994,$I$1,0)*(1+0.5*(VLOOKUP($A1588,'Old-SVXY-OHLC'!$A$3:$E$5000,B$1,0)/VLOOKUP($A1587,'Old-SVXY-OHLC'!$A$3:$E$5000,5,0)-1))</f>
        <v>11.587961286565783</v>
      </c>
      <c r="C1588" s="11">
        <f>VLOOKUP($A1587,Master!$A$6:$J$4994,$I$1,0)*(1+0.5*(VLOOKUP($A1588,'Old-SVXY-OHLC'!$A$3:$E$5000,C$1,0)/VLOOKUP($A1587,'Old-SVXY-OHLC'!$A$3:$E$5000,5,0)-1))</f>
        <v>11.599808086195385</v>
      </c>
      <c r="D1588" s="11">
        <f>VLOOKUP($A1587,Master!$A$6:$J$4994,$I$1,0)*(1+0.5*(VLOOKUP($A1588,'Old-SVXY-OHLC'!$A$3:$E$5000,D$1,0)/VLOOKUP($A1587,'Old-SVXY-OHLC'!$A$3:$E$5000,5,0)-1))</f>
        <v>11.337413247527023</v>
      </c>
      <c r="E1588" s="11">
        <f>VLOOKUP(A1588,Master!A$6:J$4994,$I$1,0)</f>
        <v>11.476210248277043</v>
      </c>
    </row>
    <row r="1589" spans="1:5" x14ac:dyDescent="0.25">
      <c r="A1589" s="1">
        <v>40374</v>
      </c>
      <c r="B1589" s="11">
        <f>VLOOKUP($A1588,Master!$A$6:$J$4994,$I$1,0)*(1+0.5*(VLOOKUP($A1589,'Old-SVXY-OHLC'!$A$3:$E$5000,B$1,0)/VLOOKUP($A1588,'Old-SVXY-OHLC'!$A$3:$E$5000,5,0)-1))</f>
        <v>11.486248128499595</v>
      </c>
      <c r="C1589" s="11">
        <f>VLOOKUP($A1588,Master!$A$6:$J$4994,$I$1,0)*(1+0.5*(VLOOKUP($A1589,'Old-SVXY-OHLC'!$A$3:$E$5000,C$1,0)/VLOOKUP($A1588,'Old-SVXY-OHLC'!$A$3:$E$5000,5,0)-1))</f>
        <v>11.518033137691994</v>
      </c>
      <c r="D1589" s="11">
        <f>VLOOKUP($A1588,Master!$A$6:$J$4994,$I$1,0)*(1+0.5*(VLOOKUP($A1589,'Old-SVXY-OHLC'!$A$3:$E$5000,D$1,0)/VLOOKUP($A1588,'Old-SVXY-OHLC'!$A$3:$E$5000,5,0)-1))</f>
        <v>11.139954383136404</v>
      </c>
      <c r="E1589" s="11">
        <f>VLOOKUP(A1589,Master!A$6:J$4994,$I$1,0)</f>
        <v>11.42572471982462</v>
      </c>
    </row>
    <row r="1590" spans="1:5" x14ac:dyDescent="0.25">
      <c r="A1590" s="1">
        <v>40375</v>
      </c>
      <c r="B1590" s="11">
        <f>VLOOKUP($A1589,Master!$A$6:$J$4994,$I$1,0)*(1+0.5*(VLOOKUP($A1590,'Old-SVXY-OHLC'!$A$3:$E$5000,B$1,0)/VLOOKUP($A1589,'Old-SVXY-OHLC'!$A$3:$E$5000,5,0)-1))</f>
        <v>11.352957739180162</v>
      </c>
      <c r="C1590" s="11">
        <f>VLOOKUP($A1589,Master!$A$6:$J$4994,$I$1,0)*(1+0.5*(VLOOKUP($A1590,'Old-SVXY-OHLC'!$A$3:$E$5000,C$1,0)/VLOOKUP($A1589,'Old-SVXY-OHLC'!$A$3:$E$5000,5,0)-1))</f>
        <v>11.401057345952827</v>
      </c>
      <c r="D1590" s="11">
        <f>VLOOKUP($A1589,Master!$A$6:$J$4994,$I$1,0)*(1+0.5*(VLOOKUP($A1590,'Old-SVXY-OHLC'!$A$3:$E$5000,D$1,0)/VLOOKUP($A1589,'Old-SVXY-OHLC'!$A$3:$E$5000,5,0)-1))</f>
        <v>11.007619958136079</v>
      </c>
      <c r="E1590" s="11">
        <f>VLOOKUP(A1590,Master!A$6:J$4994,$I$1,0)</f>
        <v>11.16149724802127</v>
      </c>
    </row>
    <row r="1591" spans="1:5" x14ac:dyDescent="0.25">
      <c r="A1591" s="1">
        <v>40378</v>
      </c>
      <c r="B1591" s="11">
        <f>VLOOKUP($A1590,Master!$A$6:$J$4994,$I$1,0)*(1+0.5*(VLOOKUP($A1591,'Old-SVXY-OHLC'!$A$3:$E$5000,B$1,0)/VLOOKUP($A1590,'Old-SVXY-OHLC'!$A$3:$E$5000,5,0)-1))</f>
        <v>11.179094471493077</v>
      </c>
      <c r="C1591" s="11">
        <f>VLOOKUP($A1590,Master!$A$6:$J$4994,$I$1,0)*(1+0.5*(VLOOKUP($A1591,'Old-SVXY-OHLC'!$A$3:$E$5000,C$1,0)/VLOOKUP($A1590,'Old-SVXY-OHLC'!$A$3:$E$5000,5,0)-1))</f>
        <v>11.331200217288046</v>
      </c>
      <c r="D1591" s="11">
        <f>VLOOKUP($A1590,Master!$A$6:$J$4994,$I$1,0)*(1+0.5*(VLOOKUP($A1591,'Old-SVXY-OHLC'!$A$3:$E$5000,D$1,0)/VLOOKUP($A1590,'Old-SVXY-OHLC'!$A$3:$E$5000,5,0)-1))</f>
        <v>11.120181197513137</v>
      </c>
      <c r="E1591" s="11">
        <f>VLOOKUP(A1591,Master!A$6:J$4994,$I$1,0)</f>
        <v>11.23101139462878</v>
      </c>
    </row>
    <row r="1592" spans="1:5" x14ac:dyDescent="0.25">
      <c r="A1592" s="1">
        <v>40379</v>
      </c>
      <c r="B1592" s="11">
        <f>VLOOKUP($A1591,Master!$A$6:$J$4994,$I$1,0)*(1+0.5*(VLOOKUP($A1592,'Old-SVXY-OHLC'!$A$3:$E$5000,B$1,0)/VLOOKUP($A1591,'Old-SVXY-OHLC'!$A$3:$E$5000,5,0)-1))</f>
        <v>11.099876603786957</v>
      </c>
      <c r="C1592" s="11">
        <f>VLOOKUP($A1591,Master!$A$6:$J$4994,$I$1,0)*(1+0.5*(VLOOKUP($A1592,'Old-SVXY-OHLC'!$A$3:$E$5000,C$1,0)/VLOOKUP($A1591,'Old-SVXY-OHLC'!$A$3:$E$5000,5,0)-1))</f>
        <v>11.606568598299065</v>
      </c>
      <c r="D1592" s="11">
        <f>VLOOKUP($A1591,Master!$A$6:$J$4994,$I$1,0)*(1+0.5*(VLOOKUP($A1592,'Old-SVXY-OHLC'!$A$3:$E$5000,D$1,0)/VLOOKUP($A1591,'Old-SVXY-OHLC'!$A$3:$E$5000,5,0)-1))</f>
        <v>11.089401542840189</v>
      </c>
      <c r="E1592" s="11">
        <f>VLOOKUP(A1592,Master!A$6:J$4994,$I$1,0)</f>
        <v>11.570574300544051</v>
      </c>
    </row>
    <row r="1593" spans="1:5" x14ac:dyDescent="0.25">
      <c r="A1593" s="1">
        <v>40380</v>
      </c>
      <c r="B1593" s="11">
        <f>VLOOKUP($A1592,Master!$A$6:$J$4994,$I$1,0)*(1+0.5*(VLOOKUP($A1593,'Old-SVXY-OHLC'!$A$3:$E$5000,B$1,0)/VLOOKUP($A1592,'Old-SVXY-OHLC'!$A$3:$E$5000,5,0)-1))</f>
        <v>11.682220197909059</v>
      </c>
      <c r="C1593" s="11">
        <f>VLOOKUP($A1592,Master!$A$6:$J$4994,$I$1,0)*(1+0.5*(VLOOKUP($A1593,'Old-SVXY-OHLC'!$A$3:$E$5000,C$1,0)/VLOOKUP($A1592,'Old-SVXY-OHLC'!$A$3:$E$5000,5,0)-1))</f>
        <v>11.69236995426321</v>
      </c>
      <c r="D1593" s="11">
        <f>VLOOKUP($A1592,Master!$A$6:$J$4994,$I$1,0)*(1+0.5*(VLOOKUP($A1593,'Old-SVXY-OHLC'!$A$3:$E$5000,D$1,0)/VLOOKUP($A1592,'Old-SVXY-OHLC'!$A$3:$E$5000,5,0)-1))</f>
        <v>11.387881531230649</v>
      </c>
      <c r="E1593" s="11">
        <f>VLOOKUP(A1593,Master!A$6:J$4994,$I$1,0)</f>
        <v>11.499227536381946</v>
      </c>
    </row>
    <row r="1594" spans="1:5" x14ac:dyDescent="0.25">
      <c r="A1594" s="1">
        <v>40381</v>
      </c>
      <c r="B1594" s="11">
        <f>VLOOKUP($A1593,Master!$A$6:$J$4994,$I$1,0)*(1+0.5*(VLOOKUP($A1594,'Old-SVXY-OHLC'!$A$3:$E$5000,B$1,0)/VLOOKUP($A1593,'Old-SVXY-OHLC'!$A$3:$E$5000,5,0)-1))</f>
        <v>11.724907201959478</v>
      </c>
      <c r="C1594" s="11">
        <f>VLOOKUP($A1593,Master!$A$6:$J$4994,$I$1,0)*(1+0.5*(VLOOKUP($A1594,'Old-SVXY-OHLC'!$A$3:$E$5000,C$1,0)/VLOOKUP($A1593,'Old-SVXY-OHLC'!$A$3:$E$5000,5,0)-1))</f>
        <v>11.913882777662243</v>
      </c>
      <c r="D1594" s="11">
        <f>VLOOKUP($A1593,Master!$A$6:$J$4994,$I$1,0)*(1+0.5*(VLOOKUP($A1594,'Old-SVXY-OHLC'!$A$3:$E$5000,D$1,0)/VLOOKUP($A1593,'Old-SVXY-OHLC'!$A$3:$E$5000,5,0)-1))</f>
        <v>11.705067077886538</v>
      </c>
      <c r="E1594" s="11">
        <f>VLOOKUP(A1594,Master!A$6:J$4994,$I$1,0)</f>
        <v>11.80346350258055</v>
      </c>
    </row>
    <row r="1595" spans="1:5" x14ac:dyDescent="0.25">
      <c r="A1595" s="1">
        <v>40382</v>
      </c>
      <c r="B1595" s="11">
        <f>VLOOKUP($A1594,Master!$A$6:$J$4994,$I$1,0)*(1+0.5*(VLOOKUP($A1595,'Old-SVXY-OHLC'!$A$3:$E$5000,B$1,0)/VLOOKUP($A1594,'Old-SVXY-OHLC'!$A$3:$E$5000,5,0)-1))</f>
        <v>11.8098801757604</v>
      </c>
      <c r="C1595" s="11">
        <f>VLOOKUP($A1594,Master!$A$6:$J$4994,$I$1,0)*(1+0.5*(VLOOKUP($A1595,'Old-SVXY-OHLC'!$A$3:$E$5000,C$1,0)/VLOOKUP($A1594,'Old-SVXY-OHLC'!$A$3:$E$5000,5,0)-1))</f>
        <v>11.961755064526807</v>
      </c>
      <c r="D1595" s="11">
        <f>VLOOKUP($A1594,Master!$A$6:$J$4994,$I$1,0)*(1+0.5*(VLOOKUP($A1595,'Old-SVXY-OHLC'!$A$3:$E$5000,D$1,0)/VLOOKUP($A1594,'Old-SVXY-OHLC'!$A$3:$E$5000,5,0)-1))</f>
        <v>11.721109385017499</v>
      </c>
      <c r="E1595" s="11">
        <f>VLOOKUP(A1595,Master!A$6:J$4994,$I$1,0)</f>
        <v>11.950748852182594</v>
      </c>
    </row>
    <row r="1596" spans="1:5" x14ac:dyDescent="0.25">
      <c r="A1596" s="1">
        <v>40385</v>
      </c>
      <c r="B1596" s="11">
        <f>VLOOKUP($A1595,Master!$A$6:$J$4994,$I$1,0)*(1+0.5*(VLOOKUP($A1596,'Old-SVXY-OHLC'!$A$3:$E$5000,B$1,0)/VLOOKUP($A1595,'Old-SVXY-OHLC'!$A$3:$E$5000,5,0)-1))</f>
        <v>11.952405652908103</v>
      </c>
      <c r="C1596" s="11">
        <f>VLOOKUP($A1595,Master!$A$6:$J$4994,$I$1,0)*(1+0.5*(VLOOKUP($A1596,'Old-SVXY-OHLC'!$A$3:$E$5000,C$1,0)/VLOOKUP($A1595,'Old-SVXY-OHLC'!$A$3:$E$5000,5,0)-1))</f>
        <v>12.181037865359626</v>
      </c>
      <c r="D1596" s="11">
        <f>VLOOKUP($A1595,Master!$A$6:$J$4994,$I$1,0)*(1+0.5*(VLOOKUP($A1596,'Old-SVXY-OHLC'!$A$3:$E$5000,D$1,0)/VLOOKUP($A1595,'Old-SVXY-OHLC'!$A$3:$E$5000,5,0)-1))</f>
        <v>11.898837858672893</v>
      </c>
      <c r="E1596" s="11">
        <f>VLOOKUP(A1596,Master!A$6:J$4994,$I$1,0)</f>
        <v>12.175117073105147</v>
      </c>
    </row>
    <row r="1597" spans="1:5" x14ac:dyDescent="0.25">
      <c r="A1597" s="1">
        <v>40386</v>
      </c>
      <c r="B1597" s="11">
        <f>VLOOKUP($A1596,Master!$A$6:$J$4994,$I$1,0)*(1+0.5*(VLOOKUP($A1597,'Old-SVXY-OHLC'!$A$3:$E$5000,B$1,0)/VLOOKUP($A1596,'Old-SVXY-OHLC'!$A$3:$E$5000,5,0)-1))</f>
        <v>12.27274165940791</v>
      </c>
      <c r="C1597" s="11">
        <f>VLOOKUP($A1596,Master!$A$6:$J$4994,$I$1,0)*(1+0.5*(VLOOKUP($A1597,'Old-SVXY-OHLC'!$A$3:$E$5000,C$1,0)/VLOOKUP($A1596,'Old-SVXY-OHLC'!$A$3:$E$5000,5,0)-1))</f>
        <v>12.316905123112504</v>
      </c>
      <c r="D1597" s="11">
        <f>VLOOKUP($A1596,Master!$A$6:$J$4994,$I$1,0)*(1+0.5*(VLOOKUP($A1597,'Old-SVXY-OHLC'!$A$3:$E$5000,D$1,0)/VLOOKUP($A1596,'Old-SVXY-OHLC'!$A$3:$E$5000,5,0)-1))</f>
        <v>12.07795845145071</v>
      </c>
      <c r="E1597" s="11">
        <f>VLOOKUP(A1597,Master!A$6:J$4994,$I$1,0)</f>
        <v>12.207341454689848</v>
      </c>
    </row>
    <row r="1598" spans="1:5" x14ac:dyDescent="0.25">
      <c r="A1598" s="1">
        <v>40387</v>
      </c>
      <c r="B1598" s="11">
        <f>VLOOKUP($A1597,Master!$A$6:$J$4994,$I$1,0)*(1+0.5*(VLOOKUP($A1598,'Old-SVXY-OHLC'!$A$3:$E$5000,B$1,0)/VLOOKUP($A1597,'Old-SVXY-OHLC'!$A$3:$E$5000,5,0)-1))</f>
        <v>12.076298283808667</v>
      </c>
      <c r="C1598" s="11">
        <f>VLOOKUP($A1597,Master!$A$6:$J$4994,$I$1,0)*(1+0.5*(VLOOKUP($A1598,'Old-SVXY-OHLC'!$A$3:$E$5000,C$1,0)/VLOOKUP($A1597,'Old-SVXY-OHLC'!$A$3:$E$5000,5,0)-1))</f>
        <v>12.192780543194928</v>
      </c>
      <c r="D1598" s="11">
        <f>VLOOKUP($A1597,Master!$A$6:$J$4994,$I$1,0)*(1+0.5*(VLOOKUP($A1598,'Old-SVXY-OHLC'!$A$3:$E$5000,D$1,0)/VLOOKUP($A1597,'Old-SVXY-OHLC'!$A$3:$E$5000,5,0)-1))</f>
        <v>12.038441591446242</v>
      </c>
      <c r="E1598" s="11">
        <f>VLOOKUP(A1598,Master!A$6:J$4994,$I$1,0)</f>
        <v>12.134223987009772</v>
      </c>
    </row>
    <row r="1599" spans="1:5" x14ac:dyDescent="0.25">
      <c r="A1599" s="1">
        <v>40388</v>
      </c>
      <c r="B1599" s="11">
        <f>VLOOKUP($A1598,Master!$A$6:$J$4994,$I$1,0)*(1+0.5*(VLOOKUP($A1599,'Old-SVXY-OHLC'!$A$3:$E$5000,B$1,0)/VLOOKUP($A1598,'Old-SVXY-OHLC'!$A$3:$E$5000,5,0)-1))</f>
        <v>12.245713541993309</v>
      </c>
      <c r="C1599" s="11">
        <f>VLOOKUP($A1598,Master!$A$6:$J$4994,$I$1,0)*(1+0.5*(VLOOKUP($A1599,'Old-SVXY-OHLC'!$A$3:$E$5000,C$1,0)/VLOOKUP($A1598,'Old-SVXY-OHLC'!$A$3:$E$5000,5,0)-1))</f>
        <v>12.327624807141726</v>
      </c>
      <c r="D1599" s="11">
        <f>VLOOKUP($A1598,Master!$A$6:$J$4994,$I$1,0)*(1+0.5*(VLOOKUP($A1599,'Old-SVXY-OHLC'!$A$3:$E$5000,D$1,0)/VLOOKUP($A1598,'Old-SVXY-OHLC'!$A$3:$E$5000,5,0)-1))</f>
        <v>11.954475319038487</v>
      </c>
      <c r="E1599" s="11">
        <f>VLOOKUP(A1599,Master!A$6:J$4994,$I$1,0)</f>
        <v>12.137320897357984</v>
      </c>
    </row>
    <row r="1600" spans="1:5" x14ac:dyDescent="0.25">
      <c r="A1600" s="1">
        <v>40389</v>
      </c>
      <c r="B1600" s="11">
        <f>VLOOKUP($A1599,Master!$A$6:$J$4994,$I$1,0)*(1+0.5*(VLOOKUP($A1600,'Old-SVXY-OHLC'!$A$3:$E$5000,B$1,0)/VLOOKUP($A1599,'Old-SVXY-OHLC'!$A$3:$E$5000,5,0)-1))</f>
        <v>11.896159715129203</v>
      </c>
      <c r="C1600" s="11">
        <f>VLOOKUP($A1599,Master!$A$6:$J$4994,$I$1,0)*(1+0.5*(VLOOKUP($A1600,'Old-SVXY-OHLC'!$A$3:$E$5000,C$1,0)/VLOOKUP($A1599,'Old-SVXY-OHLC'!$A$3:$E$5000,5,0)-1))</f>
        <v>12.223934625385553</v>
      </c>
      <c r="D1600" s="11">
        <f>VLOOKUP($A1599,Master!$A$6:$J$4994,$I$1,0)*(1+0.5*(VLOOKUP($A1600,'Old-SVXY-OHLC'!$A$3:$E$5000,D$1,0)/VLOOKUP($A1599,'Old-SVXY-OHLC'!$A$3:$E$5000,5,0)-1))</f>
        <v>11.896159715129203</v>
      </c>
      <c r="E1600" s="11">
        <f>VLOOKUP(A1600,Master!A$6:J$4994,$I$1,0)</f>
        <v>12.19304763507575</v>
      </c>
    </row>
    <row r="1601" spans="1:5" x14ac:dyDescent="0.25">
      <c r="A1601" s="1">
        <v>40392</v>
      </c>
      <c r="B1601" s="11">
        <f>VLOOKUP($A1600,Master!$A$6:$J$4994,$I$1,0)*(1+0.5*(VLOOKUP($A1601,'Old-SVXY-OHLC'!$A$3:$E$5000,B$1,0)/VLOOKUP($A1600,'Old-SVXY-OHLC'!$A$3:$E$5000,5,0)-1))</f>
        <v>12.352821263404959</v>
      </c>
      <c r="C1601" s="11">
        <f>VLOOKUP($A1600,Master!$A$6:$J$4994,$I$1,0)*(1+0.5*(VLOOKUP($A1601,'Old-SVXY-OHLC'!$A$3:$E$5000,C$1,0)/VLOOKUP($A1600,'Old-SVXY-OHLC'!$A$3:$E$5000,5,0)-1))</f>
        <v>12.560527481882227</v>
      </c>
      <c r="D1601" s="11">
        <f>VLOOKUP($A1600,Master!$A$6:$J$4994,$I$1,0)*(1+0.5*(VLOOKUP($A1601,'Old-SVXY-OHLC'!$A$3:$E$5000,D$1,0)/VLOOKUP($A1600,'Old-SVXY-OHLC'!$A$3:$E$5000,5,0)-1))</f>
        <v>12.316301194720724</v>
      </c>
      <c r="E1601" s="11">
        <f>VLOOKUP(A1601,Master!A$6:J$4994,$I$1,0)</f>
        <v>12.543570451578729</v>
      </c>
    </row>
    <row r="1602" spans="1:5" x14ac:dyDescent="0.25">
      <c r="A1602" s="1">
        <v>40393</v>
      </c>
      <c r="B1602" s="11">
        <f>VLOOKUP($A1601,Master!$A$6:$J$4994,$I$1,0)*(1+0.5*(VLOOKUP($A1602,'Old-SVXY-OHLC'!$A$3:$E$5000,B$1,0)/VLOOKUP($A1601,'Old-SVXY-OHLC'!$A$3:$E$5000,5,0)-1))</f>
        <v>12.543570451578729</v>
      </c>
      <c r="C1602" s="11">
        <f>VLOOKUP($A1601,Master!$A$6:$J$4994,$I$1,0)*(1+0.5*(VLOOKUP($A1602,'Old-SVXY-OHLC'!$A$3:$E$5000,C$1,0)/VLOOKUP($A1601,'Old-SVXY-OHLC'!$A$3:$E$5000,5,0)-1))</f>
        <v>12.60484025615226</v>
      </c>
      <c r="D1602" s="11">
        <f>VLOOKUP($A1601,Master!$A$6:$J$4994,$I$1,0)*(1+0.5*(VLOOKUP($A1602,'Old-SVXY-OHLC'!$A$3:$E$5000,D$1,0)/VLOOKUP($A1601,'Old-SVXY-OHLC'!$A$3:$E$5000,5,0)-1))</f>
        <v>12.359761037858137</v>
      </c>
      <c r="E1602" s="11">
        <f>VLOOKUP(A1602,Master!A$6:J$4994,$I$1,0)</f>
        <v>12.470217894250688</v>
      </c>
    </row>
    <row r="1603" spans="1:5" x14ac:dyDescent="0.25">
      <c r="A1603" s="1">
        <v>40394</v>
      </c>
      <c r="B1603" s="11">
        <f>VLOOKUP($A1602,Master!$A$6:$J$4994,$I$1,0)*(1+0.5*(VLOOKUP($A1603,'Old-SVXY-OHLC'!$A$3:$E$5000,B$1,0)/VLOOKUP($A1602,'Old-SVXY-OHLC'!$A$3:$E$5000,5,0)-1))</f>
        <v>12.49438519873812</v>
      </c>
      <c r="C1603" s="11">
        <f>VLOOKUP($A1602,Master!$A$6:$J$4994,$I$1,0)*(1+0.5*(VLOOKUP($A1603,'Old-SVXY-OHLC'!$A$3:$E$5000,C$1,0)/VLOOKUP($A1602,'Old-SVXY-OHLC'!$A$3:$E$5000,5,0)-1))</f>
        <v>12.572927144430912</v>
      </c>
      <c r="D1603" s="11">
        <f>VLOOKUP($A1602,Master!$A$6:$J$4994,$I$1,0)*(1+0.5*(VLOOKUP($A1603,'Old-SVXY-OHLC'!$A$3:$E$5000,D$1,0)/VLOOKUP($A1602,'Old-SVXY-OHLC'!$A$3:$E$5000,5,0)-1))</f>
        <v>12.433966937519537</v>
      </c>
      <c r="E1603" s="11">
        <f>VLOOKUP(A1603,Master!A$6:J$4994,$I$1,0)</f>
        <v>12.530310063841833</v>
      </c>
    </row>
    <row r="1604" spans="1:5" x14ac:dyDescent="0.25">
      <c r="A1604" s="1">
        <v>40395</v>
      </c>
      <c r="B1604" s="11">
        <f>VLOOKUP($A1603,Master!$A$6:$J$4994,$I$1,0)*(1+0.5*(VLOOKUP($A1604,'Old-SVXY-OHLC'!$A$3:$E$5000,B$1,0)/VLOOKUP($A1603,'Old-SVXY-OHLC'!$A$3:$E$5000,5,0)-1))</f>
        <v>12.438389889334839</v>
      </c>
      <c r="C1604" s="11">
        <f>VLOOKUP($A1603,Master!$A$6:$J$4994,$I$1,0)*(1+0.5*(VLOOKUP($A1604,'Old-SVXY-OHLC'!$A$3:$E$5000,C$1,0)/VLOOKUP($A1603,'Old-SVXY-OHLC'!$A$3:$E$5000,5,0)-1))</f>
        <v>12.530310063841833</v>
      </c>
      <c r="D1604" s="11">
        <f>VLOOKUP($A1603,Master!$A$6:$J$4994,$I$1,0)*(1+0.5*(VLOOKUP($A1604,'Old-SVXY-OHLC'!$A$3:$E$5000,D$1,0)/VLOOKUP($A1603,'Old-SVXY-OHLC'!$A$3:$E$5000,5,0)-1))</f>
        <v>12.367776571380761</v>
      </c>
      <c r="E1604" s="11">
        <f>VLOOKUP(A1604,Master!A$6:J$4994,$I$1,0)</f>
        <v>12.484329125985637</v>
      </c>
    </row>
    <row r="1605" spans="1:5" x14ac:dyDescent="0.25">
      <c r="A1605" s="1">
        <v>40396</v>
      </c>
      <c r="B1605" s="11">
        <f>VLOOKUP($A1604,Master!$A$6:$J$4994,$I$1,0)*(1+0.5*(VLOOKUP($A1605,'Old-SVXY-OHLC'!$A$3:$E$5000,B$1,0)/VLOOKUP($A1604,'Old-SVXY-OHLC'!$A$3:$E$5000,5,0)-1))</f>
        <v>12.297853358389883</v>
      </c>
      <c r="C1605" s="11">
        <f>VLOOKUP($A1604,Master!$A$6:$J$4994,$I$1,0)*(1+0.5*(VLOOKUP($A1605,'Old-SVXY-OHLC'!$A$3:$E$5000,C$1,0)/VLOOKUP($A1604,'Old-SVXY-OHLC'!$A$3:$E$5000,5,0)-1))</f>
        <v>12.518755587728746</v>
      </c>
      <c r="D1605" s="11">
        <f>VLOOKUP($A1604,Master!$A$6:$J$4994,$I$1,0)*(1+0.5*(VLOOKUP($A1605,'Old-SVXY-OHLC'!$A$3:$E$5000,D$1,0)/VLOOKUP($A1604,'Old-SVXY-OHLC'!$A$3:$E$5000,5,0)-1))</f>
        <v>12.190271115532379</v>
      </c>
      <c r="E1605" s="11">
        <f>VLOOKUP(A1605,Master!A$6:J$4994,$I$1,0)</f>
        <v>12.479222404165068</v>
      </c>
    </row>
    <row r="1606" spans="1:5" x14ac:dyDescent="0.25">
      <c r="A1606" s="1">
        <v>40399</v>
      </c>
      <c r="B1606" s="11">
        <f>VLOOKUP($A1605,Master!$A$6:$J$4994,$I$1,0)*(1+0.5*(VLOOKUP($A1606,'Old-SVXY-OHLC'!$A$3:$E$5000,B$1,0)/VLOOKUP($A1605,'Old-SVXY-OHLC'!$A$3:$E$5000,5,0)-1))</f>
        <v>12.546161780200602</v>
      </c>
      <c r="C1606" s="11">
        <f>VLOOKUP($A1605,Master!$A$6:$J$4994,$I$1,0)*(1+0.5*(VLOOKUP($A1606,'Old-SVXY-OHLC'!$A$3:$E$5000,C$1,0)/VLOOKUP($A1605,'Old-SVXY-OHLC'!$A$3:$E$5000,5,0)-1))</f>
        <v>12.625541360491713</v>
      </c>
      <c r="D1606" s="11">
        <f>VLOOKUP($A1605,Master!$A$6:$J$4994,$I$1,0)*(1+0.5*(VLOOKUP($A1606,'Old-SVXY-OHLC'!$A$3:$E$5000,D$1,0)/VLOOKUP($A1605,'Old-SVXY-OHLC'!$A$3:$E$5000,5,0)-1))</f>
        <v>12.475075669413208</v>
      </c>
      <c r="E1606" s="11">
        <f>VLOOKUP(A1606,Master!A$6:J$4994,$I$1,0)</f>
        <v>12.581906684478092</v>
      </c>
    </row>
    <row r="1607" spans="1:5" x14ac:dyDescent="0.25">
      <c r="A1607" s="1">
        <v>40400</v>
      </c>
      <c r="B1607" s="11">
        <f>VLOOKUP($A1606,Master!$A$6:$J$4994,$I$1,0)*(1+0.5*(VLOOKUP($A1607,'Old-SVXY-OHLC'!$A$3:$E$5000,B$1,0)/VLOOKUP($A1606,'Old-SVXY-OHLC'!$A$3:$E$5000,5,0)-1))</f>
        <v>12.426500643738521</v>
      </c>
      <c r="C1607" s="11">
        <f>VLOOKUP($A1606,Master!$A$6:$J$4994,$I$1,0)*(1+0.5*(VLOOKUP($A1607,'Old-SVXY-OHLC'!$A$3:$E$5000,C$1,0)/VLOOKUP($A1606,'Old-SVXY-OHLC'!$A$3:$E$5000,5,0)-1))</f>
        <v>12.610818664486846</v>
      </c>
      <c r="D1607" s="11">
        <f>VLOOKUP($A1606,Master!$A$6:$J$4994,$I$1,0)*(1+0.5*(VLOOKUP($A1607,'Old-SVXY-OHLC'!$A$3:$E$5000,D$1,0)/VLOOKUP($A1606,'Old-SVXY-OHLC'!$A$3:$E$5000,5,0)-1))</f>
        <v>12.343376396661956</v>
      </c>
      <c r="E1607" s="11">
        <f>VLOOKUP(A1607,Master!A$6:J$4994,$I$1,0)</f>
        <v>12.545439573063243</v>
      </c>
    </row>
    <row r="1608" spans="1:5" x14ac:dyDescent="0.25">
      <c r="A1608" s="1">
        <v>40401</v>
      </c>
      <c r="B1608" s="11">
        <f>VLOOKUP($A1607,Master!$A$6:$J$4994,$I$1,0)*(1+0.5*(VLOOKUP($A1608,'Old-SVXY-OHLC'!$A$3:$E$5000,B$1,0)/VLOOKUP($A1607,'Old-SVXY-OHLC'!$A$3:$E$5000,5,0)-1))</f>
        <v>12.270008132992613</v>
      </c>
      <c r="C1608" s="11">
        <f>VLOOKUP($A1607,Master!$A$6:$J$4994,$I$1,0)*(1+0.5*(VLOOKUP($A1608,'Old-SVXY-OHLC'!$A$3:$E$5000,C$1,0)/VLOOKUP($A1607,'Old-SVXY-OHLC'!$A$3:$E$5000,5,0)-1))</f>
        <v>12.293701769358655</v>
      </c>
      <c r="D1608" s="11">
        <f>VLOOKUP($A1607,Master!$A$6:$J$4994,$I$1,0)*(1+0.5*(VLOOKUP($A1608,'Old-SVXY-OHLC'!$A$3:$E$5000,D$1,0)/VLOOKUP($A1607,'Old-SVXY-OHLC'!$A$3:$E$5000,5,0)-1))</f>
        <v>12.027155214451591</v>
      </c>
      <c r="E1608" s="11">
        <f>VLOOKUP(A1608,Master!A$6:J$4994,$I$1,0)</f>
        <v>12.035726371205246</v>
      </c>
    </row>
    <row r="1609" spans="1:5" x14ac:dyDescent="0.25">
      <c r="A1609" s="1">
        <v>40402</v>
      </c>
      <c r="B1609" s="11">
        <f>VLOOKUP($A1608,Master!$A$6:$J$4994,$I$1,0)*(1+0.5*(VLOOKUP($A1609,'Old-SVXY-OHLC'!$A$3:$E$5000,B$1,0)/VLOOKUP($A1608,'Old-SVXY-OHLC'!$A$3:$E$5000,5,0)-1))</f>
        <v>11.839446150248058</v>
      </c>
      <c r="C1609" s="11">
        <f>VLOOKUP($A1608,Master!$A$6:$J$4994,$I$1,0)*(1+0.5*(VLOOKUP($A1609,'Old-SVXY-OHLC'!$A$3:$E$5000,C$1,0)/VLOOKUP($A1608,'Old-SVXY-OHLC'!$A$3:$E$5000,5,0)-1))</f>
        <v>12.052431070861179</v>
      </c>
      <c r="D1609" s="11">
        <f>VLOOKUP($A1608,Master!$A$6:$J$4994,$I$1,0)*(1+0.5*(VLOOKUP($A1609,'Old-SVXY-OHLC'!$A$3:$E$5000,D$1,0)/VLOOKUP($A1608,'Old-SVXY-OHLC'!$A$3:$E$5000,5,0)-1))</f>
        <v>11.826917625506111</v>
      </c>
      <c r="E1609" s="11">
        <f>VLOOKUP(A1609,Master!A$6:J$4994,$I$1,0)</f>
        <v>11.941451261221722</v>
      </c>
    </row>
    <row r="1610" spans="1:5" x14ac:dyDescent="0.25">
      <c r="A1610" s="1">
        <v>40403</v>
      </c>
      <c r="B1610" s="11">
        <f>VLOOKUP($A1609,Master!$A$6:$J$4994,$I$1,0)*(1+0.5*(VLOOKUP($A1610,'Old-SVXY-OHLC'!$A$3:$E$5000,B$1,0)/VLOOKUP($A1609,'Old-SVXY-OHLC'!$A$3:$E$5000,5,0)-1))</f>
        <v>11.938412445833869</v>
      </c>
      <c r="C1610" s="11">
        <f>VLOOKUP($A1609,Master!$A$6:$J$4994,$I$1,0)*(1+0.5*(VLOOKUP($A1610,'Old-SVXY-OHLC'!$A$3:$E$5000,C$1,0)/VLOOKUP($A1609,'Old-SVXY-OHLC'!$A$3:$E$5000,5,0)-1))</f>
        <v>11.993630795102627</v>
      </c>
      <c r="D1610" s="11">
        <f>VLOOKUP($A1609,Master!$A$6:$J$4994,$I$1,0)*(1+0.5*(VLOOKUP($A1610,'Old-SVXY-OHLC'!$A$3:$E$5000,D$1,0)/VLOOKUP($A1609,'Old-SVXY-OHLC'!$A$3:$E$5000,5,0)-1))</f>
        <v>11.787953059333592</v>
      </c>
      <c r="E1610" s="11">
        <f>VLOOKUP(A1610,Master!A$6:J$4994,$I$1,0)</f>
        <v>11.810949319160979</v>
      </c>
    </row>
    <row r="1611" spans="1:5" x14ac:dyDescent="0.25">
      <c r="A1611" s="1">
        <v>40406</v>
      </c>
      <c r="B1611" s="11">
        <f>VLOOKUP($A1610,Master!$A$6:$J$4994,$I$1,0)*(1+0.5*(VLOOKUP($A1611,'Old-SVXY-OHLC'!$A$3:$E$5000,B$1,0)/VLOOKUP($A1610,'Old-SVXY-OHLC'!$A$3:$E$5000,5,0)-1))</f>
        <v>11.744694528494001</v>
      </c>
      <c r="C1611" s="11">
        <f>VLOOKUP($A1610,Master!$A$6:$J$4994,$I$1,0)*(1+0.5*(VLOOKUP($A1611,'Old-SVXY-OHLC'!$A$3:$E$5000,C$1,0)/VLOOKUP($A1610,'Old-SVXY-OHLC'!$A$3:$E$5000,5,0)-1))</f>
        <v>11.949305001648183</v>
      </c>
      <c r="D1611" s="11">
        <f>VLOOKUP($A1610,Master!$A$6:$J$4994,$I$1,0)*(1+0.5*(VLOOKUP($A1611,'Old-SVXY-OHLC'!$A$3:$E$5000,D$1,0)/VLOOKUP($A1610,'Old-SVXY-OHLC'!$A$3:$E$5000,5,0)-1))</f>
        <v>11.738848427340754</v>
      </c>
      <c r="E1611" s="11">
        <f>VLOOKUP(A1611,Master!A$6:J$4994,$I$1,0)</f>
        <v>11.886020282283367</v>
      </c>
    </row>
    <row r="1612" spans="1:5" x14ac:dyDescent="0.25">
      <c r="A1612" s="1">
        <v>40407</v>
      </c>
      <c r="B1612" s="11">
        <f>VLOOKUP($A1611,Master!$A$6:$J$4994,$I$1,0)*(1+0.5*(VLOOKUP($A1612,'Old-SVXY-OHLC'!$A$3:$E$5000,B$1,0)/VLOOKUP($A1611,'Old-SVXY-OHLC'!$A$3:$E$5000,5,0)-1))</f>
        <v>12.032462673197038</v>
      </c>
      <c r="C1612" s="11">
        <f>VLOOKUP($A1611,Master!$A$6:$J$4994,$I$1,0)*(1+0.5*(VLOOKUP($A1612,'Old-SVXY-OHLC'!$A$3:$E$5000,C$1,0)/VLOOKUP($A1611,'Old-SVXY-OHLC'!$A$3:$E$5000,5,0)-1))</f>
        <v>12.167071288174668</v>
      </c>
      <c r="D1612" s="11">
        <f>VLOOKUP($A1611,Master!$A$6:$J$4994,$I$1,0)*(1+0.5*(VLOOKUP($A1612,'Old-SVXY-OHLC'!$A$3:$E$5000,D$1,0)/VLOOKUP($A1611,'Old-SVXY-OHLC'!$A$3:$E$5000,5,0)-1))</f>
        <v>12.013726252161558</v>
      </c>
      <c r="E1612" s="11">
        <f>VLOOKUP(A1612,Master!A$6:J$4994,$I$1,0)</f>
        <v>12.070608918928741</v>
      </c>
    </row>
    <row r="1613" spans="1:5" x14ac:dyDescent="0.25">
      <c r="A1613" s="1">
        <v>40408</v>
      </c>
      <c r="B1613" s="11">
        <f>VLOOKUP($A1612,Master!$A$6:$J$4994,$I$1,0)*(1+0.5*(VLOOKUP($A1613,'Old-SVXY-OHLC'!$A$3:$E$5000,B$1,0)/VLOOKUP($A1612,'Old-SVXY-OHLC'!$A$3:$E$5000,5,0)-1))</f>
        <v>12.142335287913777</v>
      </c>
      <c r="C1613" s="11">
        <f>VLOOKUP($A1612,Master!$A$6:$J$4994,$I$1,0)*(1+0.5*(VLOOKUP($A1613,'Old-SVXY-OHLC'!$A$3:$E$5000,C$1,0)/VLOOKUP($A1612,'Old-SVXY-OHLC'!$A$3:$E$5000,5,0)-1))</f>
        <v>12.265295948110076</v>
      </c>
      <c r="D1613" s="11">
        <f>VLOOKUP($A1612,Master!$A$6:$J$4994,$I$1,0)*(1+0.5*(VLOOKUP($A1613,'Old-SVXY-OHLC'!$A$3:$E$5000,D$1,0)/VLOOKUP($A1612,'Old-SVXY-OHLC'!$A$3:$E$5000,5,0)-1))</f>
        <v>12.080855777170994</v>
      </c>
      <c r="E1613" s="11">
        <f>VLOOKUP(A1613,Master!A$6:J$4994,$I$1,0)</f>
        <v>12.162512639575688</v>
      </c>
    </row>
    <row r="1614" spans="1:5" x14ac:dyDescent="0.25">
      <c r="A1614" s="1">
        <v>40409</v>
      </c>
      <c r="B1614" s="11">
        <f>VLOOKUP($A1613,Master!$A$6:$J$4994,$I$1,0)*(1+0.5*(VLOOKUP($A1614,'Old-SVXY-OHLC'!$A$3:$E$5000,B$1,0)/VLOOKUP($A1613,'Old-SVXY-OHLC'!$A$3:$E$5000,5,0)-1))</f>
        <v>12.182853925250441</v>
      </c>
      <c r="C1614" s="11">
        <f>VLOOKUP($A1613,Master!$A$6:$J$4994,$I$1,0)*(1+0.5*(VLOOKUP($A1614,'Old-SVXY-OHLC'!$A$3:$E$5000,C$1,0)/VLOOKUP($A1613,'Old-SVXY-OHLC'!$A$3:$E$5000,5,0)-1))</f>
        <v>12.224633125140986</v>
      </c>
      <c r="D1614" s="11">
        <f>VLOOKUP($A1613,Master!$A$6:$J$4994,$I$1,0)*(1+0.5*(VLOOKUP($A1614,'Old-SVXY-OHLC'!$A$3:$E$5000,D$1,0)/VLOOKUP($A1613,'Old-SVXY-OHLC'!$A$3:$E$5000,5,0)-1))</f>
        <v>11.871698152747284</v>
      </c>
      <c r="E1614" s="11">
        <f>VLOOKUP(A1614,Master!A$6:J$4994,$I$1,0)</f>
        <v>11.972540286999605</v>
      </c>
    </row>
    <row r="1615" spans="1:5" x14ac:dyDescent="0.25">
      <c r="A1615" s="1">
        <v>40410</v>
      </c>
      <c r="B1615" s="11">
        <f>VLOOKUP($A1614,Master!$A$6:$J$4994,$I$1,0)*(1+0.5*(VLOOKUP($A1615,'Old-SVXY-OHLC'!$A$3:$E$5000,B$1,0)/VLOOKUP($A1614,'Old-SVXY-OHLC'!$A$3:$E$5000,5,0)-1))</f>
        <v>11.945880923018844</v>
      </c>
      <c r="C1615" s="11">
        <f>VLOOKUP($A1614,Master!$A$6:$J$4994,$I$1,0)*(1+0.5*(VLOOKUP($A1615,'Old-SVXY-OHLC'!$A$3:$E$5000,C$1,0)/VLOOKUP($A1614,'Old-SVXY-OHLC'!$A$3:$E$5000,5,0)-1))</f>
        <v>12.066631594926184</v>
      </c>
      <c r="D1615" s="11">
        <f>VLOOKUP($A1614,Master!$A$6:$J$4994,$I$1,0)*(1+0.5*(VLOOKUP($A1615,'Old-SVXY-OHLC'!$A$3:$E$5000,D$1,0)/VLOOKUP($A1614,'Old-SVXY-OHLC'!$A$3:$E$5000,5,0)-1))</f>
        <v>11.866426254194042</v>
      </c>
      <c r="E1615" s="11">
        <f>VLOOKUP(A1615,Master!A$6:J$4994,$I$1,0)</f>
        <v>12.023454883500158</v>
      </c>
    </row>
    <row r="1616" spans="1:5" x14ac:dyDescent="0.25">
      <c r="A1616" s="1">
        <v>40413</v>
      </c>
      <c r="B1616" s="11">
        <f>VLOOKUP($A1615,Master!$A$6:$J$4994,$I$1,0)*(1+0.5*(VLOOKUP($A1616,'Old-SVXY-OHLC'!$A$3:$E$5000,B$1,0)/VLOOKUP($A1615,'Old-SVXY-OHLC'!$A$3:$E$5000,5,0)-1))</f>
        <v>12.111993946069274</v>
      </c>
      <c r="C1616" s="11">
        <f>VLOOKUP($A1615,Master!$A$6:$J$4994,$I$1,0)*(1+0.5*(VLOOKUP($A1616,'Old-SVXY-OHLC'!$A$3:$E$5000,C$1,0)/VLOOKUP($A1615,'Old-SVXY-OHLC'!$A$3:$E$5000,5,0)-1))</f>
        <v>12.224250218703972</v>
      </c>
      <c r="D1616" s="11">
        <f>VLOOKUP($A1615,Master!$A$6:$J$4994,$I$1,0)*(1+0.5*(VLOOKUP($A1616,'Old-SVXY-OHLC'!$A$3:$E$5000,D$1,0)/VLOOKUP($A1615,'Old-SVXY-OHLC'!$A$3:$E$5000,5,0)-1))</f>
        <v>12.097764917115523</v>
      </c>
      <c r="E1616" s="11">
        <f>VLOOKUP(A1616,Master!A$6:J$4994,$I$1,0)</f>
        <v>12.126858030657385</v>
      </c>
    </row>
    <row r="1617" spans="1:5" x14ac:dyDescent="0.25">
      <c r="A1617" s="1">
        <v>40414</v>
      </c>
      <c r="B1617" s="11">
        <f>VLOOKUP($A1616,Master!$A$6:$J$4994,$I$1,0)*(1+0.5*(VLOOKUP($A1617,'Old-SVXY-OHLC'!$A$3:$E$5000,B$1,0)/VLOOKUP($A1616,'Old-SVXY-OHLC'!$A$3:$E$5000,5,0)-1))</f>
        <v>11.900393381535181</v>
      </c>
      <c r="C1617" s="11">
        <f>VLOOKUP($A1616,Master!$A$6:$J$4994,$I$1,0)*(1+0.5*(VLOOKUP($A1617,'Old-SVXY-OHLC'!$A$3:$E$5000,C$1,0)/VLOOKUP($A1616,'Old-SVXY-OHLC'!$A$3:$E$5000,5,0)-1))</f>
        <v>12.03702470669873</v>
      </c>
      <c r="D1617" s="11">
        <f>VLOOKUP($A1616,Master!$A$6:$J$4994,$I$1,0)*(1+0.5*(VLOOKUP($A1617,'Old-SVXY-OHLC'!$A$3:$E$5000,D$1,0)/VLOOKUP($A1616,'Old-SVXY-OHLC'!$A$3:$E$5000,5,0)-1))</f>
        <v>11.733638994609613</v>
      </c>
      <c r="E1617" s="11">
        <f>VLOOKUP(A1617,Master!A$6:J$4994,$I$1,0)</f>
        <v>11.967322549070527</v>
      </c>
    </row>
    <row r="1618" spans="1:5" x14ac:dyDescent="0.25">
      <c r="A1618" s="1">
        <v>40415</v>
      </c>
      <c r="B1618" s="11">
        <f>VLOOKUP($A1617,Master!$A$6:$J$4994,$I$1,0)*(1+0.5*(VLOOKUP($A1618,'Old-SVXY-OHLC'!$A$3:$E$5000,B$1,0)/VLOOKUP($A1617,'Old-SVXY-OHLC'!$A$3:$E$5000,5,0)-1))</f>
        <v>11.857209786940048</v>
      </c>
      <c r="C1618" s="11">
        <f>VLOOKUP($A1617,Master!$A$6:$J$4994,$I$1,0)*(1+0.5*(VLOOKUP($A1618,'Old-SVXY-OHLC'!$A$3:$E$5000,C$1,0)/VLOOKUP($A1617,'Old-SVXY-OHLC'!$A$3:$E$5000,5,0)-1))</f>
        <v>12.118599977572819</v>
      </c>
      <c r="D1618" s="11">
        <f>VLOOKUP($A1617,Master!$A$6:$J$4994,$I$1,0)*(1+0.5*(VLOOKUP($A1618,'Old-SVXY-OHLC'!$A$3:$E$5000,D$1,0)/VLOOKUP($A1617,'Old-SVXY-OHLC'!$A$3:$E$5000,5,0)-1))</f>
        <v>11.767677757751875</v>
      </c>
      <c r="E1618" s="11">
        <f>VLOOKUP(A1618,Master!A$6:J$4994,$I$1,0)</f>
        <v>12.088954718685956</v>
      </c>
    </row>
    <row r="1619" spans="1:5" x14ac:dyDescent="0.25">
      <c r="A1619" s="1">
        <v>40416</v>
      </c>
      <c r="B1619" s="11">
        <f>VLOOKUP($A1618,Master!$A$6:$J$4994,$I$1,0)*(1+0.5*(VLOOKUP($A1619,'Old-SVXY-OHLC'!$A$3:$E$5000,B$1,0)/VLOOKUP($A1618,'Old-SVXY-OHLC'!$A$3:$E$5000,5,0)-1))</f>
        <v>12.139084031768153</v>
      </c>
      <c r="C1619" s="11">
        <f>VLOOKUP($A1618,Master!$A$6:$J$4994,$I$1,0)*(1+0.5*(VLOOKUP($A1619,'Old-SVXY-OHLC'!$A$3:$E$5000,C$1,0)/VLOOKUP($A1618,'Old-SVXY-OHLC'!$A$3:$E$5000,5,0)-1))</f>
        <v>12.216123672304992</v>
      </c>
      <c r="D1619" s="11">
        <f>VLOOKUP($A1618,Master!$A$6:$J$4994,$I$1,0)*(1+0.5*(VLOOKUP($A1619,'Old-SVXY-OHLC'!$A$3:$E$5000,D$1,0)/VLOOKUP($A1618,'Old-SVXY-OHLC'!$A$3:$E$5000,5,0)-1))</f>
        <v>11.941735029912318</v>
      </c>
      <c r="E1619" s="11">
        <f>VLOOKUP(A1619,Master!A$6:J$4994,$I$1,0)</f>
        <v>12.021100761775326</v>
      </c>
    </row>
    <row r="1620" spans="1:5" x14ac:dyDescent="0.25">
      <c r="A1620" s="1">
        <v>40417</v>
      </c>
      <c r="B1620" s="11">
        <f>VLOOKUP($A1619,Master!$A$6:$J$4994,$I$1,0)*(1+0.5*(VLOOKUP($A1620,'Old-SVXY-OHLC'!$A$3:$E$5000,B$1,0)/VLOOKUP($A1619,'Old-SVXY-OHLC'!$A$3:$E$5000,5,0)-1))</f>
        <v>12.105771508319908</v>
      </c>
      <c r="C1620" s="11">
        <f>VLOOKUP($A1619,Master!$A$6:$J$4994,$I$1,0)*(1+0.5*(VLOOKUP($A1620,'Old-SVXY-OHLC'!$A$3:$E$5000,C$1,0)/VLOOKUP($A1619,'Old-SVXY-OHLC'!$A$3:$E$5000,5,0)-1))</f>
        <v>12.404181609609129</v>
      </c>
      <c r="D1620" s="11">
        <f>VLOOKUP($A1619,Master!$A$6:$J$4994,$I$1,0)*(1+0.5*(VLOOKUP($A1620,'Old-SVXY-OHLC'!$A$3:$E$5000,D$1,0)/VLOOKUP($A1619,'Old-SVXY-OHLC'!$A$3:$E$5000,5,0)-1))</f>
        <v>11.935397959674718</v>
      </c>
      <c r="E1620" s="11">
        <f>VLOOKUP(A1620,Master!A$6:J$4994,$I$1,0)</f>
        <v>12.384241493276098</v>
      </c>
    </row>
    <row r="1621" spans="1:5" x14ac:dyDescent="0.25">
      <c r="A1621" s="1">
        <v>40420</v>
      </c>
      <c r="B1621" s="11">
        <f>VLOOKUP($A1620,Master!$A$6:$J$4994,$I$1,0)*(1+0.5*(VLOOKUP($A1621,'Old-SVXY-OHLC'!$A$3:$E$5000,B$1,0)/VLOOKUP($A1620,'Old-SVXY-OHLC'!$A$3:$E$5000,5,0)-1))</f>
        <v>12.365674086451474</v>
      </c>
      <c r="C1621" s="11">
        <f>VLOOKUP($A1620,Master!$A$6:$J$4994,$I$1,0)*(1+0.5*(VLOOKUP($A1621,'Old-SVXY-OHLC'!$A$3:$E$5000,C$1,0)/VLOOKUP($A1620,'Old-SVXY-OHLC'!$A$3:$E$5000,5,0)-1))</f>
        <v>12.459075171170035</v>
      </c>
      <c r="D1621" s="11">
        <f>VLOOKUP($A1620,Master!$A$6:$J$4994,$I$1,0)*(1+0.5*(VLOOKUP($A1621,'Old-SVXY-OHLC'!$A$3:$E$5000,D$1,0)/VLOOKUP($A1620,'Old-SVXY-OHLC'!$A$3:$E$5000,5,0)-1))</f>
        <v>12.167053544601398</v>
      </c>
      <c r="E1621" s="11">
        <f>VLOOKUP(A1621,Master!A$6:J$4994,$I$1,0)</f>
        <v>12.195358382316348</v>
      </c>
    </row>
    <row r="1622" spans="1:5" x14ac:dyDescent="0.25">
      <c r="A1622" s="1">
        <v>40421</v>
      </c>
      <c r="B1622" s="11">
        <f>VLOOKUP($A1621,Master!$A$6:$J$4994,$I$1,0)*(1+0.5*(VLOOKUP($A1622,'Old-SVXY-OHLC'!$A$3:$E$5000,B$1,0)/VLOOKUP($A1621,'Old-SVXY-OHLC'!$A$3:$E$5000,5,0)-1))</f>
        <v>12.175041707321139</v>
      </c>
      <c r="C1622" s="11">
        <f>VLOOKUP($A1621,Master!$A$6:$J$4994,$I$1,0)*(1+0.5*(VLOOKUP($A1622,'Old-SVXY-OHLC'!$A$3:$E$5000,C$1,0)/VLOOKUP($A1621,'Old-SVXY-OHLC'!$A$3:$E$5000,5,0)-1))</f>
        <v>12.321535358512836</v>
      </c>
      <c r="D1622" s="11">
        <f>VLOOKUP($A1621,Master!$A$6:$J$4994,$I$1,0)*(1+0.5*(VLOOKUP($A1622,'Old-SVXY-OHLC'!$A$3:$E$5000,D$1,0)/VLOOKUP($A1621,'Old-SVXY-OHLC'!$A$3:$E$5000,5,0)-1))</f>
        <v>12.102864538423374</v>
      </c>
      <c r="E1622" s="11">
        <f>VLOOKUP(A1622,Master!A$6:J$4994,$I$1,0)</f>
        <v>12.301968864216704</v>
      </c>
    </row>
    <row r="1623" spans="1:5" x14ac:dyDescent="0.25">
      <c r="A1623" s="1">
        <v>40422</v>
      </c>
      <c r="B1623" s="11">
        <f>VLOOKUP($A1622,Master!$A$6:$J$4994,$I$1,0)*(1+0.5*(VLOOKUP($A1623,'Old-SVXY-OHLC'!$A$3:$E$5000,B$1,0)/VLOOKUP($A1622,'Old-SVXY-OHLC'!$A$3:$E$5000,5,0)-1))</f>
        <v>12.453124014066615</v>
      </c>
      <c r="C1623" s="11">
        <f>VLOOKUP($A1622,Master!$A$6:$J$4994,$I$1,0)*(1+0.5*(VLOOKUP($A1623,'Old-SVXY-OHLC'!$A$3:$E$5000,C$1,0)/VLOOKUP($A1622,'Old-SVXY-OHLC'!$A$3:$E$5000,5,0)-1))</f>
        <v>12.682858190875583</v>
      </c>
      <c r="D1623" s="11">
        <f>VLOOKUP($A1622,Master!$A$6:$J$4994,$I$1,0)*(1+0.5*(VLOOKUP($A1623,'Old-SVXY-OHLC'!$A$3:$E$5000,D$1,0)/VLOOKUP($A1622,'Old-SVXY-OHLC'!$A$3:$E$5000,5,0)-1))</f>
        <v>12.410014153262706</v>
      </c>
      <c r="E1623" s="11">
        <f>VLOOKUP(A1623,Master!A$6:J$4994,$I$1,0)</f>
        <v>12.671614379820134</v>
      </c>
    </row>
    <row r="1624" spans="1:5" x14ac:dyDescent="0.25">
      <c r="A1624" s="1">
        <v>40423</v>
      </c>
      <c r="B1624" s="11">
        <f>VLOOKUP($A1623,Master!$A$6:$J$4994,$I$1,0)*(1+0.5*(VLOOKUP($A1624,'Old-SVXY-OHLC'!$A$3:$E$5000,B$1,0)/VLOOKUP($A1623,'Old-SVXY-OHLC'!$A$3:$E$5000,5,0)-1))</f>
        <v>12.671614379820134</v>
      </c>
      <c r="C1624" s="11">
        <f>VLOOKUP($A1623,Master!$A$6:$J$4994,$I$1,0)*(1+0.5*(VLOOKUP($A1624,'Old-SVXY-OHLC'!$A$3:$E$5000,C$1,0)/VLOOKUP($A1623,'Old-SVXY-OHLC'!$A$3:$E$5000,5,0)-1))</f>
        <v>12.843765976627887</v>
      </c>
      <c r="D1624" s="11">
        <f>VLOOKUP($A1623,Master!$A$6:$J$4994,$I$1,0)*(1+0.5*(VLOOKUP($A1624,'Old-SVXY-OHLC'!$A$3:$E$5000,D$1,0)/VLOOKUP($A1623,'Old-SVXY-OHLC'!$A$3:$E$5000,5,0)-1))</f>
        <v>12.631246914282913</v>
      </c>
      <c r="E1624" s="11">
        <f>VLOOKUP(A1624,Master!A$6:J$4994,$I$1,0)</f>
        <v>12.825624139228152</v>
      </c>
    </row>
    <row r="1625" spans="1:5" x14ac:dyDescent="0.25">
      <c r="A1625" s="1">
        <v>40424</v>
      </c>
      <c r="B1625" s="11">
        <f>VLOOKUP($A1624,Master!$A$6:$J$4994,$I$1,0)*(1+0.5*(VLOOKUP($A1625,'Old-SVXY-OHLC'!$A$3:$E$5000,B$1,0)/VLOOKUP($A1624,'Old-SVXY-OHLC'!$A$3:$E$5000,5,0)-1))</f>
        <v>12.989976063877327</v>
      </c>
      <c r="C1625" s="11">
        <f>VLOOKUP($A1624,Master!$A$6:$J$4994,$I$1,0)*(1+0.5*(VLOOKUP($A1625,'Old-SVXY-OHLC'!$A$3:$E$5000,C$1,0)/VLOOKUP($A1624,'Old-SVXY-OHLC'!$A$3:$E$5000,5,0)-1))</f>
        <v>13.147608037990949</v>
      </c>
      <c r="D1625" s="11">
        <f>VLOOKUP($A1624,Master!$A$6:$J$4994,$I$1,0)*(1+0.5*(VLOOKUP($A1625,'Old-SVXY-OHLC'!$A$3:$E$5000,D$1,0)/VLOOKUP($A1624,'Old-SVXY-OHLC'!$A$3:$E$5000,5,0)-1))</f>
        <v>12.952096189085921</v>
      </c>
      <c r="E1625" s="11">
        <f>VLOOKUP(A1625,Master!A$6:J$4994,$I$1,0)</f>
        <v>13.135659214887177</v>
      </c>
    </row>
    <row r="1626" spans="1:5" x14ac:dyDescent="0.25">
      <c r="A1626" s="1">
        <v>40428</v>
      </c>
      <c r="B1626" s="11">
        <f>VLOOKUP($A1625,Master!$A$6:$J$4994,$I$1,0)*(1+0.5*(VLOOKUP($A1626,'Old-SVXY-OHLC'!$A$3:$E$5000,B$1,0)/VLOOKUP($A1625,'Old-SVXY-OHLC'!$A$3:$E$5000,5,0)-1))</f>
        <v>13.04502870609377</v>
      </c>
      <c r="C1626" s="11">
        <f>VLOOKUP($A1625,Master!$A$6:$J$4994,$I$1,0)*(1+0.5*(VLOOKUP($A1626,'Old-SVXY-OHLC'!$A$3:$E$5000,C$1,0)/VLOOKUP($A1625,'Old-SVXY-OHLC'!$A$3:$E$5000,5,0)-1))</f>
        <v>13.065240988926192</v>
      </c>
      <c r="D1626" s="11">
        <f>VLOOKUP($A1625,Master!$A$6:$J$4994,$I$1,0)*(1+0.5*(VLOOKUP($A1626,'Old-SVXY-OHLC'!$A$3:$E$5000,D$1,0)/VLOOKUP($A1625,'Old-SVXY-OHLC'!$A$3:$E$5000,5,0)-1))</f>
        <v>12.884629499244356</v>
      </c>
      <c r="E1626" s="11">
        <f>VLOOKUP(A1626,Master!A$6:J$4994,$I$1,0)</f>
        <v>12.940661271433489</v>
      </c>
    </row>
    <row r="1627" spans="1:5" x14ac:dyDescent="0.25">
      <c r="A1627" s="1">
        <v>40429</v>
      </c>
      <c r="B1627" s="11">
        <f>VLOOKUP($A1626,Master!$A$6:$J$4994,$I$1,0)*(1+0.5*(VLOOKUP($A1627,'Old-SVXY-OHLC'!$A$3:$E$5000,B$1,0)/VLOOKUP($A1626,'Old-SVXY-OHLC'!$A$3:$E$5000,5,0)-1))</f>
        <v>12.958612603332723</v>
      </c>
      <c r="C1627" s="11">
        <f>VLOOKUP($A1626,Master!$A$6:$J$4994,$I$1,0)*(1+0.5*(VLOOKUP($A1627,'Old-SVXY-OHLC'!$A$3:$E$5000,C$1,0)/VLOOKUP($A1626,'Old-SVXY-OHLC'!$A$3:$E$5000,5,0)-1))</f>
        <v>13.11645551608361</v>
      </c>
      <c r="D1627" s="11">
        <f>VLOOKUP($A1626,Master!$A$6:$J$4994,$I$1,0)*(1+0.5*(VLOOKUP($A1627,'Old-SVXY-OHLC'!$A$3:$E$5000,D$1,0)/VLOOKUP($A1626,'Old-SVXY-OHLC'!$A$3:$E$5000,5,0)-1))</f>
        <v>12.955517123094062</v>
      </c>
      <c r="E1627" s="11">
        <f>VLOOKUP(A1627,Master!A$6:J$4994,$I$1,0)</f>
        <v>13.107449206226205</v>
      </c>
    </row>
    <row r="1628" spans="1:5" x14ac:dyDescent="0.25">
      <c r="A1628" s="1">
        <v>40430</v>
      </c>
      <c r="B1628" s="11">
        <f>VLOOKUP($A1627,Master!$A$6:$J$4994,$I$1,0)*(1+0.5*(VLOOKUP($A1628,'Old-SVXY-OHLC'!$A$3:$E$5000,B$1,0)/VLOOKUP($A1627,'Old-SVXY-OHLC'!$A$3:$E$5000,5,0)-1))</f>
        <v>13.296468988448327</v>
      </c>
      <c r="C1628" s="11">
        <f>VLOOKUP($A1627,Master!$A$6:$J$4994,$I$1,0)*(1+0.5*(VLOOKUP($A1628,'Old-SVXY-OHLC'!$A$3:$E$5000,C$1,0)/VLOOKUP($A1627,'Old-SVXY-OHLC'!$A$3:$E$5000,5,0)-1))</f>
        <v>13.308601067007212</v>
      </c>
      <c r="D1628" s="11">
        <f>VLOOKUP($A1627,Master!$A$6:$J$4994,$I$1,0)*(1+0.5*(VLOOKUP($A1628,'Old-SVXY-OHLC'!$A$3:$E$5000,D$1,0)/VLOOKUP($A1627,'Old-SVXY-OHLC'!$A$3:$E$5000,5,0)-1))</f>
        <v>13.150873416620861</v>
      </c>
      <c r="E1628" s="11">
        <f>VLOOKUP(A1628,Master!A$6:J$4994,$I$1,0)</f>
        <v>13.169686779227987</v>
      </c>
    </row>
    <row r="1629" spans="1:5" x14ac:dyDescent="0.25">
      <c r="A1629" s="1">
        <v>40431</v>
      </c>
      <c r="B1629" s="11">
        <f>VLOOKUP($A1628,Master!$A$6:$J$4994,$I$1,0)*(1+0.5*(VLOOKUP($A1629,'Old-SVXY-OHLC'!$A$3:$E$5000,B$1,0)/VLOOKUP($A1628,'Old-SVXY-OHLC'!$A$3:$E$5000,5,0)-1))</f>
        <v>13.241058382352245</v>
      </c>
      <c r="C1629" s="11">
        <f>VLOOKUP($A1628,Master!$A$6:$J$4994,$I$1,0)*(1+0.5*(VLOOKUP($A1629,'Old-SVXY-OHLC'!$A$3:$E$5000,C$1,0)/VLOOKUP($A1628,'Old-SVXY-OHLC'!$A$3:$E$5000,5,0)-1))</f>
        <v>13.320145951030604</v>
      </c>
      <c r="D1629" s="11">
        <f>VLOOKUP($A1628,Master!$A$6:$J$4994,$I$1,0)*(1+0.5*(VLOOKUP($A1629,'Old-SVXY-OHLC'!$A$3:$E$5000,D$1,0)/VLOOKUP($A1628,'Old-SVXY-OHLC'!$A$3:$E$5000,5,0)-1))</f>
        <v>13.167758866090658</v>
      </c>
      <c r="E1629" s="11">
        <f>VLOOKUP(A1629,Master!A$6:J$4994,$I$1,0)</f>
        <v>13.309511512055609</v>
      </c>
    </row>
    <row r="1630" spans="1:5" x14ac:dyDescent="0.25">
      <c r="A1630" s="1">
        <v>40434</v>
      </c>
      <c r="B1630" s="11">
        <f>VLOOKUP($A1629,Master!$A$6:$J$4994,$I$1,0)*(1+0.5*(VLOOKUP($A1630,'Old-SVXY-OHLC'!$A$3:$E$5000,B$1,0)/VLOOKUP($A1629,'Old-SVXY-OHLC'!$A$3:$E$5000,5,0)-1))</f>
        <v>13.462342904379659</v>
      </c>
      <c r="C1630" s="11">
        <f>VLOOKUP($A1629,Master!$A$6:$J$4994,$I$1,0)*(1+0.5*(VLOOKUP($A1630,'Old-SVXY-OHLC'!$A$3:$E$5000,C$1,0)/VLOOKUP($A1629,'Old-SVXY-OHLC'!$A$3:$E$5000,5,0)-1))</f>
        <v>13.667085263991428</v>
      </c>
      <c r="D1630" s="11">
        <f>VLOOKUP($A1629,Master!$A$6:$J$4994,$I$1,0)*(1+0.5*(VLOOKUP($A1630,'Old-SVXY-OHLC'!$A$3:$E$5000,D$1,0)/VLOOKUP($A1629,'Old-SVXY-OHLC'!$A$3:$E$5000,5,0)-1))</f>
        <v>13.449826108432323</v>
      </c>
      <c r="E1630" s="11">
        <f>VLOOKUP(A1630,Master!A$6:J$4994,$I$1,0)</f>
        <v>13.635188804285558</v>
      </c>
    </row>
    <row r="1631" spans="1:5" x14ac:dyDescent="0.25">
      <c r="A1631" s="1">
        <v>40435</v>
      </c>
      <c r="B1631" s="11">
        <f>VLOOKUP($A1630,Master!$A$6:$J$4994,$I$1,0)*(1+0.5*(VLOOKUP($A1631,'Old-SVXY-OHLC'!$A$3:$E$5000,B$1,0)/VLOOKUP($A1630,'Old-SVXY-OHLC'!$A$3:$E$5000,5,0)-1))</f>
        <v>13.620408292555791</v>
      </c>
      <c r="C1631" s="11">
        <f>VLOOKUP($A1630,Master!$A$6:$J$4994,$I$1,0)*(1+0.5*(VLOOKUP($A1631,'Old-SVXY-OHLC'!$A$3:$E$5000,C$1,0)/VLOOKUP($A1630,'Old-SVXY-OHLC'!$A$3:$E$5000,5,0)-1))</f>
        <v>13.716132557858405</v>
      </c>
      <c r="D1631" s="11">
        <f>VLOOKUP($A1630,Master!$A$6:$J$4994,$I$1,0)*(1+0.5*(VLOOKUP($A1631,'Old-SVXY-OHLC'!$A$3:$E$5000,D$1,0)/VLOOKUP($A1630,'Old-SVXY-OHLC'!$A$3:$E$5000,5,0)-1))</f>
        <v>13.552133891757641</v>
      </c>
      <c r="E1631" s="11">
        <f>VLOOKUP(A1631,Master!A$6:J$4994,$I$1,0)</f>
        <v>13.63483391580983</v>
      </c>
    </row>
    <row r="1632" spans="1:5" x14ac:dyDescent="0.25">
      <c r="A1632" s="1">
        <v>40436</v>
      </c>
      <c r="B1632" s="11">
        <f>VLOOKUP($A1631,Master!$A$6:$J$4994,$I$1,0)*(1+0.5*(VLOOKUP($A1632,'Old-SVXY-OHLC'!$A$3:$E$5000,B$1,0)/VLOOKUP($A1631,'Old-SVXY-OHLC'!$A$3:$E$5000,5,0)-1))</f>
        <v>13.581780638080531</v>
      </c>
      <c r="C1632" s="11">
        <f>VLOOKUP($A1631,Master!$A$6:$J$4994,$I$1,0)*(1+0.5*(VLOOKUP($A1632,'Old-SVXY-OHLC'!$A$3:$E$5000,C$1,0)/VLOOKUP($A1631,'Old-SVXY-OHLC'!$A$3:$E$5000,5,0)-1))</f>
        <v>13.780732228794808</v>
      </c>
      <c r="D1632" s="11">
        <f>VLOOKUP($A1631,Master!$A$6:$J$4994,$I$1,0)*(1+0.5*(VLOOKUP($A1632,'Old-SVXY-OHLC'!$A$3:$E$5000,D$1,0)/VLOOKUP($A1631,'Old-SVXY-OHLC'!$A$3:$E$5000,5,0)-1))</f>
        <v>13.515463441175772</v>
      </c>
      <c r="E1632" s="11">
        <f>VLOOKUP(A1632,Master!A$6:J$4994,$I$1,0)</f>
        <v>13.767110656760215</v>
      </c>
    </row>
    <row r="1633" spans="1:5" x14ac:dyDescent="0.25">
      <c r="A1633" s="1">
        <v>40437</v>
      </c>
      <c r="B1633" s="11">
        <f>VLOOKUP($A1632,Master!$A$6:$J$4994,$I$1,0)*(1+0.5*(VLOOKUP($A1633,'Old-SVXY-OHLC'!$A$3:$E$5000,B$1,0)/VLOOKUP($A1632,'Old-SVXY-OHLC'!$A$3:$E$5000,5,0)-1))</f>
        <v>13.726827531604593</v>
      </c>
      <c r="C1633" s="11">
        <f>VLOOKUP($A1632,Master!$A$6:$J$4994,$I$1,0)*(1+0.5*(VLOOKUP($A1633,'Old-SVXY-OHLC'!$A$3:$E$5000,C$1,0)/VLOOKUP($A1632,'Old-SVXY-OHLC'!$A$3:$E$5000,5,0)-1))</f>
        <v>13.806304381155819</v>
      </c>
      <c r="D1633" s="11">
        <f>VLOOKUP($A1632,Master!$A$6:$J$4994,$I$1,0)*(1+0.5*(VLOOKUP($A1633,'Old-SVXY-OHLC'!$A$3:$E$5000,D$1,0)/VLOOKUP($A1632,'Old-SVXY-OHLC'!$A$3:$E$5000,5,0)-1))</f>
        <v>13.591823357147005</v>
      </c>
      <c r="E1633" s="11">
        <f>VLOOKUP(A1633,Master!A$6:J$4994,$I$1,0)</f>
        <v>13.791249652914901</v>
      </c>
    </row>
    <row r="1634" spans="1:5" x14ac:dyDescent="0.25">
      <c r="A1634" s="1">
        <v>40438</v>
      </c>
      <c r="B1634" s="11">
        <f>VLOOKUP($A1633,Master!$A$6:$J$4994,$I$1,0)*(1+0.5*(VLOOKUP($A1634,'Old-SVXY-OHLC'!$A$3:$E$5000,B$1,0)/VLOOKUP($A1633,'Old-SVXY-OHLC'!$A$3:$E$5000,5,0)-1))</f>
        <v>13.808147090709582</v>
      </c>
      <c r="C1634" s="11">
        <f>VLOOKUP($A1633,Master!$A$6:$J$4994,$I$1,0)*(1+0.5*(VLOOKUP($A1634,'Old-SVXY-OHLC'!$A$3:$E$5000,C$1,0)/VLOOKUP($A1633,'Old-SVXY-OHLC'!$A$3:$E$5000,5,0)-1))</f>
        <v>13.820686062406429</v>
      </c>
      <c r="D1634" s="11">
        <f>VLOOKUP($A1633,Master!$A$6:$J$4994,$I$1,0)*(1+0.5*(VLOOKUP($A1634,'Old-SVXY-OHLC'!$A$3:$E$5000,D$1,0)/VLOOKUP($A1633,'Old-SVXY-OHLC'!$A$3:$E$5000,5,0)-1))</f>
        <v>13.658243174965211</v>
      </c>
      <c r="E1634" s="11">
        <f>VLOOKUP(A1634,Master!A$6:J$4994,$I$1,0)</f>
        <v>13.79906574976218</v>
      </c>
    </row>
    <row r="1635" spans="1:5" x14ac:dyDescent="0.25">
      <c r="A1635" s="1">
        <v>40441</v>
      </c>
      <c r="B1635" s="11">
        <f>VLOOKUP($A1634,Master!$A$6:$J$4994,$I$1,0)*(1+0.5*(VLOOKUP($A1635,'Old-SVXY-OHLC'!$A$3:$E$5000,B$1,0)/VLOOKUP($A1634,'Old-SVXY-OHLC'!$A$3:$E$5000,5,0)-1))</f>
        <v>13.84310486608867</v>
      </c>
      <c r="C1635" s="11">
        <f>VLOOKUP($A1634,Master!$A$6:$J$4994,$I$1,0)*(1+0.5*(VLOOKUP($A1635,'Old-SVXY-OHLC'!$A$3:$E$5000,C$1,0)/VLOOKUP($A1634,'Old-SVXY-OHLC'!$A$3:$E$5000,5,0)-1))</f>
        <v>13.997080065934972</v>
      </c>
      <c r="D1635" s="11">
        <f>VLOOKUP($A1634,Master!$A$6:$J$4994,$I$1,0)*(1+0.5*(VLOOKUP($A1635,'Old-SVXY-OHLC'!$A$3:$E$5000,D$1,0)/VLOOKUP($A1634,'Old-SVXY-OHLC'!$A$3:$E$5000,5,0)-1))</f>
        <v>13.800697749553738</v>
      </c>
      <c r="E1635" s="11">
        <f>VLOOKUP(A1635,Master!A$6:J$4994,$I$1,0)</f>
        <v>13.980112749138813</v>
      </c>
    </row>
    <row r="1636" spans="1:5" x14ac:dyDescent="0.25">
      <c r="A1636" s="1">
        <v>40442</v>
      </c>
      <c r="B1636" s="11">
        <f>VLOOKUP($A1635,Master!$A$6:$J$4994,$I$1,0)*(1+0.5*(VLOOKUP($A1636,'Old-SVXY-OHLC'!$A$3:$E$5000,B$1,0)/VLOOKUP($A1635,'Old-SVXY-OHLC'!$A$3:$E$5000,5,0)-1))</f>
        <v>13.985067625142893</v>
      </c>
      <c r="C1636" s="11">
        <f>VLOOKUP($A1635,Master!$A$6:$J$4994,$I$1,0)*(1+0.5*(VLOOKUP($A1636,'Old-SVXY-OHLC'!$A$3:$E$5000,C$1,0)/VLOOKUP($A1635,'Old-SVXY-OHLC'!$A$3:$E$5000,5,0)-1))</f>
        <v>14.069072706821244</v>
      </c>
      <c r="D1636" s="11">
        <f>VLOOKUP($A1635,Master!$A$6:$J$4994,$I$1,0)*(1+0.5*(VLOOKUP($A1636,'Old-SVXY-OHLC'!$A$3:$E$5000,D$1,0)/VLOOKUP($A1635,'Old-SVXY-OHLC'!$A$3:$E$5000,5,0)-1))</f>
        <v>13.892843248107722</v>
      </c>
      <c r="E1636" s="11">
        <f>VLOOKUP(A1636,Master!A$6:J$4994,$I$1,0)</f>
        <v>13.953850485541206</v>
      </c>
    </row>
    <row r="1637" spans="1:5" x14ac:dyDescent="0.25">
      <c r="A1637" s="1">
        <v>40443</v>
      </c>
      <c r="B1637" s="11">
        <f>VLOOKUP($A1636,Master!$A$6:$J$4994,$I$1,0)*(1+0.5*(VLOOKUP($A1637,'Old-SVXY-OHLC'!$A$3:$E$5000,B$1,0)/VLOOKUP($A1636,'Old-SVXY-OHLC'!$A$3:$E$5000,5,0)-1))</f>
        <v>13.903697171837697</v>
      </c>
      <c r="C1637" s="11">
        <f>VLOOKUP($A1636,Master!$A$6:$J$4994,$I$1,0)*(1+0.5*(VLOOKUP($A1637,'Old-SVXY-OHLC'!$A$3:$E$5000,C$1,0)/VLOOKUP($A1636,'Old-SVXY-OHLC'!$A$3:$E$5000,5,0)-1))</f>
        <v>14.034653904621676</v>
      </c>
      <c r="D1637" s="11">
        <f>VLOOKUP($A1636,Master!$A$6:$J$4994,$I$1,0)*(1+0.5*(VLOOKUP($A1637,'Old-SVXY-OHLC'!$A$3:$E$5000,D$1,0)/VLOOKUP($A1636,'Old-SVXY-OHLC'!$A$3:$E$5000,5,0)-1))</f>
        <v>13.778313887578932</v>
      </c>
      <c r="E1637" s="11">
        <f>VLOOKUP(A1637,Master!A$6:J$4994,$I$1,0)</f>
        <v>13.828107747906657</v>
      </c>
    </row>
    <row r="1638" spans="1:5" x14ac:dyDescent="0.25">
      <c r="A1638" s="1">
        <v>40444</v>
      </c>
      <c r="B1638" s="11">
        <f>VLOOKUP($A1637,Master!$A$6:$J$4994,$I$1,0)*(1+0.5*(VLOOKUP($A1638,'Old-SVXY-OHLC'!$A$3:$E$5000,B$1,0)/VLOOKUP($A1637,'Old-SVXY-OHLC'!$A$3:$E$5000,5,0)-1))</f>
        <v>13.655242366929064</v>
      </c>
      <c r="C1638" s="11">
        <f>VLOOKUP($A1637,Master!$A$6:$J$4994,$I$1,0)*(1+0.5*(VLOOKUP($A1638,'Old-SVXY-OHLC'!$A$3:$E$5000,C$1,0)/VLOOKUP($A1637,'Old-SVXY-OHLC'!$A$3:$E$5000,5,0)-1))</f>
        <v>13.824649337605559</v>
      </c>
      <c r="D1638" s="11">
        <f>VLOOKUP($A1637,Master!$A$6:$J$4994,$I$1,0)*(1+0.5*(VLOOKUP($A1638,'Old-SVXY-OHLC'!$A$3:$E$5000,D$1,0)/VLOOKUP($A1637,'Old-SVXY-OHLC'!$A$3:$E$5000,5,0)-1))</f>
        <v>13.560166156781946</v>
      </c>
      <c r="E1638" s="11">
        <f>VLOOKUP(A1638,Master!A$6:J$4994,$I$1,0)</f>
        <v>13.614372275761159</v>
      </c>
    </row>
    <row r="1639" spans="1:5" x14ac:dyDescent="0.25">
      <c r="A1639" s="1">
        <v>40445</v>
      </c>
      <c r="B1639" s="11">
        <f>VLOOKUP($A1638,Master!$A$6:$J$4994,$I$1,0)*(1+0.5*(VLOOKUP($A1639,'Old-SVXY-OHLC'!$A$3:$E$5000,B$1,0)/VLOOKUP($A1638,'Old-SVXY-OHLC'!$A$3:$E$5000,5,0)-1))</f>
        <v>13.803531453759192</v>
      </c>
      <c r="C1639" s="11">
        <f>VLOOKUP($A1638,Master!$A$6:$J$4994,$I$1,0)*(1+0.5*(VLOOKUP($A1639,'Old-SVXY-OHLC'!$A$3:$E$5000,C$1,0)/VLOOKUP($A1638,'Old-SVXY-OHLC'!$A$3:$E$5000,5,0)-1))</f>
        <v>13.99680502518485</v>
      </c>
      <c r="D1639" s="11">
        <f>VLOOKUP($A1638,Master!$A$6:$J$4994,$I$1,0)*(1+0.5*(VLOOKUP($A1639,'Old-SVXY-OHLC'!$A$3:$E$5000,D$1,0)/VLOOKUP($A1638,'Old-SVXY-OHLC'!$A$3:$E$5000,5,0)-1))</f>
        <v>13.783486052388419</v>
      </c>
      <c r="E1639" s="11">
        <f>VLOOKUP(A1639,Master!A$6:J$4994,$I$1,0)</f>
        <v>13.985644467889243</v>
      </c>
    </row>
    <row r="1640" spans="1:5" x14ac:dyDescent="0.25">
      <c r="A1640" s="1">
        <v>40448</v>
      </c>
      <c r="B1640" s="11">
        <f>VLOOKUP($A1639,Master!$A$6:$J$4994,$I$1,0)*(1+0.5*(VLOOKUP($A1640,'Old-SVXY-OHLC'!$A$3:$E$5000,B$1,0)/VLOOKUP($A1639,'Old-SVXY-OHLC'!$A$3:$E$5000,5,0)-1))</f>
        <v>13.990091711364498</v>
      </c>
      <c r="C1640" s="11">
        <f>VLOOKUP($A1639,Master!$A$6:$J$4994,$I$1,0)*(1+0.5*(VLOOKUP($A1640,'Old-SVXY-OHLC'!$A$3:$E$5000,C$1,0)/VLOOKUP($A1639,'Old-SVXY-OHLC'!$A$3:$E$5000,5,0)-1))</f>
        <v>14.064022582868031</v>
      </c>
      <c r="D1640" s="11">
        <f>VLOOKUP($A1639,Master!$A$6:$J$4994,$I$1,0)*(1+0.5*(VLOOKUP($A1640,'Old-SVXY-OHLC'!$A$3:$E$5000,D$1,0)/VLOOKUP($A1639,'Old-SVXY-OHLC'!$A$3:$E$5000,5,0)-1))</f>
        <v>13.933949813761979</v>
      </c>
      <c r="E1640" s="11">
        <f>VLOOKUP(A1640,Master!A$6:J$4994,$I$1,0)</f>
        <v>13.951757422865118</v>
      </c>
    </row>
    <row r="1641" spans="1:5" x14ac:dyDescent="0.25">
      <c r="A1641" s="1">
        <v>40449</v>
      </c>
      <c r="B1641" s="11">
        <f>VLOOKUP($A1640,Master!$A$6:$J$4994,$I$1,0)*(1+0.5*(VLOOKUP($A1641,'Old-SVXY-OHLC'!$A$3:$E$5000,B$1,0)/VLOOKUP($A1640,'Old-SVXY-OHLC'!$A$3:$E$5000,5,0)-1))</f>
        <v>13.979227723986712</v>
      </c>
      <c r="C1641" s="11">
        <f>VLOOKUP($A1640,Master!$A$6:$J$4994,$I$1,0)*(1+0.5*(VLOOKUP($A1641,'Old-SVXY-OHLC'!$A$3:$E$5000,C$1,0)/VLOOKUP($A1640,'Old-SVXY-OHLC'!$A$3:$E$5000,5,0)-1))</f>
        <v>14.029223258863114</v>
      </c>
      <c r="D1641" s="11">
        <f>VLOOKUP($A1640,Master!$A$6:$J$4994,$I$1,0)*(1+0.5*(VLOOKUP($A1641,'Old-SVXY-OHLC'!$A$3:$E$5000,D$1,0)/VLOOKUP($A1640,'Old-SVXY-OHLC'!$A$3:$E$5000,5,0)-1))</f>
        <v>13.761660253531854</v>
      </c>
      <c r="E1641" s="11">
        <f>VLOOKUP(A1641,Master!A$6:J$4994,$I$1,0)</f>
        <v>13.960183893034625</v>
      </c>
    </row>
    <row r="1642" spans="1:5" x14ac:dyDescent="0.25">
      <c r="A1642" s="1">
        <v>40450</v>
      </c>
      <c r="B1642" s="11">
        <f>VLOOKUP($A1641,Master!$A$6:$J$4994,$I$1,0)*(1+0.5*(VLOOKUP($A1642,'Old-SVXY-OHLC'!$A$3:$E$5000,B$1,0)/VLOOKUP($A1641,'Old-SVXY-OHLC'!$A$3:$E$5000,5,0)-1))</f>
        <v>13.9190931487682</v>
      </c>
      <c r="C1642" s="11">
        <f>VLOOKUP($A1641,Master!$A$6:$J$4994,$I$1,0)*(1+0.5*(VLOOKUP($A1642,'Old-SVXY-OHLC'!$A$3:$E$5000,C$1,0)/VLOOKUP($A1641,'Old-SVXY-OHLC'!$A$3:$E$5000,5,0)-1))</f>
        <v>13.971142804620127</v>
      </c>
      <c r="D1642" s="11">
        <f>VLOOKUP($A1641,Master!$A$6:$J$4994,$I$1,0)*(1+0.5*(VLOOKUP($A1642,'Old-SVXY-OHLC'!$A$3:$E$5000,D$1,0)/VLOOKUP($A1641,'Old-SVXY-OHLC'!$A$3:$E$5000,5,0)-1))</f>
        <v>13.812254109167972</v>
      </c>
      <c r="E1642" s="11">
        <f>VLOOKUP(A1642,Master!A$6:J$4994,$I$1,0)</f>
        <v>13.850244703202494</v>
      </c>
    </row>
    <row r="1643" spans="1:5" x14ac:dyDescent="0.25">
      <c r="A1643" s="1">
        <v>40451</v>
      </c>
      <c r="B1643" s="11">
        <f>VLOOKUP($A1642,Master!$A$6:$J$4994,$I$1,0)*(1+0.5*(VLOOKUP($A1643,'Old-SVXY-OHLC'!$A$3:$E$5000,B$1,0)/VLOOKUP($A1642,'Old-SVXY-OHLC'!$A$3:$E$5000,5,0)-1))</f>
        <v>13.959458066065967</v>
      </c>
      <c r="C1643" s="11">
        <f>VLOOKUP($A1642,Master!$A$6:$J$4994,$I$1,0)*(1+0.5*(VLOOKUP($A1643,'Old-SVXY-OHLC'!$A$3:$E$5000,C$1,0)/VLOOKUP($A1642,'Old-SVXY-OHLC'!$A$3:$E$5000,5,0)-1))</f>
        <v>13.996749509348311</v>
      </c>
      <c r="D1643" s="11">
        <f>VLOOKUP($A1642,Master!$A$6:$J$4994,$I$1,0)*(1+0.5*(VLOOKUP($A1643,'Old-SVXY-OHLC'!$A$3:$E$5000,D$1,0)/VLOOKUP($A1642,'Old-SVXY-OHLC'!$A$3:$E$5000,5,0)-1))</f>
        <v>13.605716241508665</v>
      </c>
      <c r="E1643" s="11">
        <f>VLOOKUP(A1643,Master!A$6:J$4994,$I$1,0)</f>
        <v>13.673549615003441</v>
      </c>
    </row>
    <row r="1644" spans="1:5" x14ac:dyDescent="0.25">
      <c r="A1644" s="1">
        <v>40452</v>
      </c>
      <c r="B1644" s="11">
        <f>VLOOKUP($A1643,Master!$A$6:$J$4994,$I$1,0)*(1+0.5*(VLOOKUP($A1644,'Old-SVXY-OHLC'!$A$3:$E$5000,B$1,0)/VLOOKUP($A1643,'Old-SVXY-OHLC'!$A$3:$E$5000,5,0)-1))</f>
        <v>13.807883560704175</v>
      </c>
      <c r="C1644" s="11">
        <f>VLOOKUP($A1643,Master!$A$6:$J$4994,$I$1,0)*(1+0.5*(VLOOKUP($A1644,'Old-SVXY-OHLC'!$A$3:$E$5000,C$1,0)/VLOOKUP($A1643,'Old-SVXY-OHLC'!$A$3:$E$5000,5,0)-1))</f>
        <v>13.8339343764052</v>
      </c>
      <c r="D1644" s="11">
        <f>VLOOKUP($A1643,Master!$A$6:$J$4994,$I$1,0)*(1+0.5*(VLOOKUP($A1644,'Old-SVXY-OHLC'!$A$3:$E$5000,D$1,0)/VLOOKUP($A1643,'Old-SVXY-OHLC'!$A$3:$E$5000,5,0)-1))</f>
        <v>13.674060510716668</v>
      </c>
      <c r="E1644" s="11">
        <f>VLOOKUP(A1644,Master!A$6:J$4994,$I$1,0)</f>
        <v>13.809056308144314</v>
      </c>
    </row>
    <row r="1645" spans="1:5" x14ac:dyDescent="0.25">
      <c r="A1645" s="1">
        <v>40455</v>
      </c>
      <c r="B1645" s="11">
        <f>VLOOKUP($A1644,Master!$A$6:$J$4994,$I$1,0)*(1+0.5*(VLOOKUP($A1645,'Old-SVXY-OHLC'!$A$3:$E$5000,B$1,0)/VLOOKUP($A1644,'Old-SVXY-OHLC'!$A$3:$E$5000,5,0)-1))</f>
        <v>13.755835451542843</v>
      </c>
      <c r="C1645" s="11">
        <f>VLOOKUP($A1644,Master!$A$6:$J$4994,$I$1,0)*(1+0.5*(VLOOKUP($A1645,'Old-SVXY-OHLC'!$A$3:$E$5000,C$1,0)/VLOOKUP($A1644,'Old-SVXY-OHLC'!$A$3:$E$5000,5,0)-1))</f>
        <v>13.815867153954036</v>
      </c>
      <c r="D1645" s="11">
        <f>VLOOKUP($A1644,Master!$A$6:$J$4994,$I$1,0)*(1+0.5*(VLOOKUP($A1645,'Old-SVXY-OHLC'!$A$3:$E$5000,D$1,0)/VLOOKUP($A1644,'Old-SVXY-OHLC'!$A$3:$E$5000,5,0)-1))</f>
        <v>13.627289197173127</v>
      </c>
      <c r="E1645" s="11">
        <f>VLOOKUP(A1645,Master!A$6:J$4994,$I$1,0)</f>
        <v>13.710030141574231</v>
      </c>
    </row>
    <row r="1646" spans="1:5" x14ac:dyDescent="0.25">
      <c r="A1646" s="1">
        <v>40456</v>
      </c>
      <c r="B1646" s="11">
        <f>VLOOKUP($A1645,Master!$A$6:$J$4994,$I$1,0)*(1+0.5*(VLOOKUP($A1646,'Old-SVXY-OHLC'!$A$3:$E$5000,B$1,0)/VLOOKUP($A1645,'Old-SVXY-OHLC'!$A$3:$E$5000,5,0)-1))</f>
        <v>13.822025067199597</v>
      </c>
      <c r="C1646" s="11">
        <f>VLOOKUP($A1645,Master!$A$6:$J$4994,$I$1,0)*(1+0.5*(VLOOKUP($A1646,'Old-SVXY-OHLC'!$A$3:$E$5000,C$1,0)/VLOOKUP($A1645,'Old-SVXY-OHLC'!$A$3:$E$5000,5,0)-1))</f>
        <v>14.091346373150861</v>
      </c>
      <c r="D1646" s="11">
        <f>VLOOKUP($A1645,Master!$A$6:$J$4994,$I$1,0)*(1+0.5*(VLOOKUP($A1646,'Old-SVXY-OHLC'!$A$3:$E$5000,D$1,0)/VLOOKUP($A1645,'Old-SVXY-OHLC'!$A$3:$E$5000,5,0)-1))</f>
        <v>13.799360566814492</v>
      </c>
      <c r="E1646" s="11">
        <f>VLOOKUP(A1646,Master!A$6:J$4994,$I$1,0)</f>
        <v>14.042487798483222</v>
      </c>
    </row>
    <row r="1647" spans="1:5" x14ac:dyDescent="0.25">
      <c r="A1647" s="1">
        <v>40457</v>
      </c>
      <c r="B1647" s="11">
        <f>VLOOKUP($A1646,Master!$A$6:$J$4994,$I$1,0)*(1+0.5*(VLOOKUP($A1647,'Old-SVXY-OHLC'!$A$3:$E$5000,B$1,0)/VLOOKUP($A1646,'Old-SVXY-OHLC'!$A$3:$E$5000,5,0)-1))</f>
        <v>14.086215605025819</v>
      </c>
      <c r="C1647" s="11">
        <f>VLOOKUP($A1646,Master!$A$6:$J$4994,$I$1,0)*(1+0.5*(VLOOKUP($A1647,'Old-SVXY-OHLC'!$A$3:$E$5000,C$1,0)/VLOOKUP($A1646,'Old-SVXY-OHLC'!$A$3:$E$5000,5,0)-1))</f>
        <v>14.149077133720779</v>
      </c>
      <c r="D1647" s="11">
        <f>VLOOKUP($A1646,Master!$A$6:$J$4994,$I$1,0)*(1+0.5*(VLOOKUP($A1647,'Old-SVXY-OHLC'!$A$3:$E$5000,D$1,0)/VLOOKUP($A1646,'Old-SVXY-OHLC'!$A$3:$E$5000,5,0)-1))</f>
        <v>14.002038322631096</v>
      </c>
      <c r="E1647" s="11">
        <f>VLOOKUP(A1647,Master!A$6:J$4994,$I$1,0)</f>
        <v>14.126845385878141</v>
      </c>
    </row>
    <row r="1648" spans="1:5" x14ac:dyDescent="0.25">
      <c r="A1648" s="1">
        <v>40458</v>
      </c>
      <c r="B1648" s="11">
        <f>VLOOKUP($A1647,Master!$A$6:$J$4994,$I$1,0)*(1+0.5*(VLOOKUP($A1648,'Old-SVXY-OHLC'!$A$3:$E$5000,B$1,0)/VLOOKUP($A1647,'Old-SVXY-OHLC'!$A$3:$E$5000,5,0)-1))</f>
        <v>14.194926717545291</v>
      </c>
      <c r="C1648" s="11">
        <f>VLOOKUP($A1647,Master!$A$6:$J$4994,$I$1,0)*(1+0.5*(VLOOKUP($A1648,'Old-SVXY-OHLC'!$A$3:$E$5000,C$1,0)/VLOOKUP($A1647,'Old-SVXY-OHLC'!$A$3:$E$5000,5,0)-1))</f>
        <v>14.223709768983058</v>
      </c>
      <c r="D1648" s="11">
        <f>VLOOKUP($A1647,Master!$A$6:$J$4994,$I$1,0)*(1+0.5*(VLOOKUP($A1648,'Old-SVXY-OHLC'!$A$3:$E$5000,D$1,0)/VLOOKUP($A1647,'Old-SVXY-OHLC'!$A$3:$E$5000,5,0)-1))</f>
        <v>14.023890831889569</v>
      </c>
      <c r="E1648" s="11">
        <f>VLOOKUP(A1648,Master!A$6:J$4994,$I$1,0)</f>
        <v>14.17407820414903</v>
      </c>
    </row>
    <row r="1649" spans="1:5" x14ac:dyDescent="0.25">
      <c r="A1649" s="1">
        <v>40459</v>
      </c>
      <c r="B1649" s="11">
        <f>VLOOKUP($A1648,Master!$A$6:$J$4994,$I$1,0)*(1+0.5*(VLOOKUP($A1649,'Old-SVXY-OHLC'!$A$3:$E$5000,B$1,0)/VLOOKUP($A1648,'Old-SVXY-OHLC'!$A$3:$E$5000,5,0)-1))</f>
        <v>14.183526263575036</v>
      </c>
      <c r="C1649" s="11">
        <f>VLOOKUP($A1648,Master!$A$6:$J$4994,$I$1,0)*(1+0.5*(VLOOKUP($A1649,'Old-SVXY-OHLC'!$A$3:$E$5000,C$1,0)/VLOOKUP($A1648,'Old-SVXY-OHLC'!$A$3:$E$5000,5,0)-1))</f>
        <v>14.498692548454276</v>
      </c>
      <c r="D1649" s="11">
        <f>VLOOKUP($A1648,Master!$A$6:$J$4994,$I$1,0)*(1+0.5*(VLOOKUP($A1649,'Old-SVXY-OHLC'!$A$3:$E$5000,D$1,0)/VLOOKUP($A1648,'Old-SVXY-OHLC'!$A$3:$E$5000,5,0)-1))</f>
        <v>14.13794895533449</v>
      </c>
      <c r="E1649" s="11">
        <f>VLOOKUP(A1649,Master!A$6:J$4994,$I$1,0)</f>
        <v>14.45162450260832</v>
      </c>
    </row>
    <row r="1650" spans="1:5" x14ac:dyDescent="0.25">
      <c r="A1650" s="1">
        <v>40462</v>
      </c>
      <c r="B1650" s="11">
        <f>VLOOKUP($A1649,Master!$A$6:$J$4994,$I$1,0)*(1+0.5*(VLOOKUP($A1650,'Old-SVXY-OHLC'!$A$3:$E$5000,B$1,0)/VLOOKUP($A1649,'Old-SVXY-OHLC'!$A$3:$E$5000,5,0)-1))</f>
        <v>14.52314886886281</v>
      </c>
      <c r="C1650" s="11">
        <f>VLOOKUP($A1649,Master!$A$6:$J$4994,$I$1,0)*(1+0.5*(VLOOKUP($A1650,'Old-SVXY-OHLC'!$A$3:$E$5000,C$1,0)/VLOOKUP($A1649,'Old-SVXY-OHLC'!$A$3:$E$5000,5,0)-1))</f>
        <v>14.656820192927201</v>
      </c>
      <c r="D1650" s="11">
        <f>VLOOKUP($A1649,Master!$A$6:$J$4994,$I$1,0)*(1+0.5*(VLOOKUP($A1650,'Old-SVXY-OHLC'!$A$3:$E$5000,D$1,0)/VLOOKUP($A1649,'Old-SVXY-OHLC'!$A$3:$E$5000,5,0)-1))</f>
        <v>14.512597842571681</v>
      </c>
      <c r="E1650" s="11">
        <f>VLOOKUP(A1650,Master!A$6:J$4994,$I$1,0)</f>
        <v>14.630467308446439</v>
      </c>
    </row>
    <row r="1651" spans="1:5" x14ac:dyDescent="0.25">
      <c r="A1651" s="1">
        <v>40463</v>
      </c>
      <c r="B1651" s="11">
        <f>VLOOKUP($A1650,Master!$A$6:$J$4994,$I$1,0)*(1+0.5*(VLOOKUP($A1651,'Old-SVXY-OHLC'!$A$3:$E$5000,B$1,0)/VLOOKUP($A1650,'Old-SVXY-OHLC'!$A$3:$E$5000,5,0)-1))</f>
        <v>14.547601747406977</v>
      </c>
      <c r="C1651" s="11">
        <f>VLOOKUP($A1650,Master!$A$6:$J$4994,$I$1,0)*(1+0.5*(VLOOKUP($A1651,'Old-SVXY-OHLC'!$A$3:$E$5000,C$1,0)/VLOOKUP($A1650,'Old-SVXY-OHLC'!$A$3:$E$5000,5,0)-1))</f>
        <v>14.937134849886393</v>
      </c>
      <c r="D1651" s="11">
        <f>VLOOKUP($A1650,Master!$A$6:$J$4994,$I$1,0)*(1+0.5*(VLOOKUP($A1651,'Old-SVXY-OHLC'!$A$3:$E$5000,D$1,0)/VLOOKUP($A1650,'Old-SVXY-OHLC'!$A$3:$E$5000,5,0)-1))</f>
        <v>14.449611477585714</v>
      </c>
      <c r="E1651" s="11">
        <f>VLOOKUP(A1651,Master!A$6:J$4994,$I$1,0)</f>
        <v>14.872632161370488</v>
      </c>
    </row>
    <row r="1652" spans="1:5" x14ac:dyDescent="0.25">
      <c r="A1652" s="1">
        <v>40464</v>
      </c>
      <c r="B1652" s="11">
        <f>VLOOKUP($A1651,Master!$A$6:$J$4994,$I$1,0)*(1+0.5*(VLOOKUP($A1652,'Old-SVXY-OHLC'!$A$3:$E$5000,B$1,0)/VLOOKUP($A1651,'Old-SVXY-OHLC'!$A$3:$E$5000,5,0)-1))</f>
        <v>14.989566723746439</v>
      </c>
      <c r="C1652" s="11">
        <f>VLOOKUP($A1651,Master!$A$6:$J$4994,$I$1,0)*(1+0.5*(VLOOKUP($A1652,'Old-SVXY-OHLC'!$A$3:$E$5000,C$1,0)/VLOOKUP($A1651,'Old-SVXY-OHLC'!$A$3:$E$5000,5,0)-1))</f>
        <v>15.181715998980698</v>
      </c>
      <c r="D1652" s="11">
        <f>VLOOKUP($A1651,Master!$A$6:$J$4994,$I$1,0)*(1+0.5*(VLOOKUP($A1652,'Old-SVXY-OHLC'!$A$3:$E$5000,D$1,0)/VLOOKUP($A1651,'Old-SVXY-OHLC'!$A$3:$E$5000,5,0)-1))</f>
        <v>14.94847956547318</v>
      </c>
      <c r="E1652" s="11">
        <f>VLOOKUP(A1652,Master!A$6:J$4994,$I$1,0)</f>
        <v>15.049221657778393</v>
      </c>
    </row>
    <row r="1653" spans="1:5" x14ac:dyDescent="0.25">
      <c r="A1653" s="1">
        <v>40465</v>
      </c>
      <c r="B1653" s="11">
        <f>VLOOKUP($A1652,Master!$A$6:$J$4994,$I$1,0)*(1+0.5*(VLOOKUP($A1653,'Old-SVXY-OHLC'!$A$3:$E$5000,B$1,0)/VLOOKUP($A1652,'Old-SVXY-OHLC'!$A$3:$E$5000,5,0)-1))</f>
        <v>15.010760570874247</v>
      </c>
      <c r="C1653" s="11">
        <f>VLOOKUP($A1652,Master!$A$6:$J$4994,$I$1,0)*(1+0.5*(VLOOKUP($A1653,'Old-SVXY-OHLC'!$A$3:$E$5000,C$1,0)/VLOOKUP($A1652,'Old-SVXY-OHLC'!$A$3:$E$5000,5,0)-1))</f>
        <v>15.054435503797466</v>
      </c>
      <c r="D1653" s="11">
        <f>VLOOKUP($A1652,Master!$A$6:$J$4994,$I$1,0)*(1+0.5*(VLOOKUP($A1653,'Old-SVXY-OHLC'!$A$3:$E$5000,D$1,0)/VLOOKUP($A1652,'Old-SVXY-OHLC'!$A$3:$E$5000,5,0)-1))</f>
        <v>14.637236465770728</v>
      </c>
      <c r="E1653" s="11">
        <f>VLOOKUP(A1653,Master!A$6:J$4994,$I$1,0)</f>
        <v>14.823938764141621</v>
      </c>
    </row>
    <row r="1654" spans="1:5" x14ac:dyDescent="0.25">
      <c r="A1654" s="1">
        <v>40466</v>
      </c>
      <c r="B1654" s="11">
        <f>VLOOKUP($A1653,Master!$A$6:$J$4994,$I$1,0)*(1+0.5*(VLOOKUP($A1654,'Old-SVXY-OHLC'!$A$3:$E$5000,B$1,0)/VLOOKUP($A1653,'Old-SVXY-OHLC'!$A$3:$E$5000,5,0)-1))</f>
        <v>14.932935422724773</v>
      </c>
      <c r="C1654" s="11">
        <f>VLOOKUP($A1653,Master!$A$6:$J$4994,$I$1,0)*(1+0.5*(VLOOKUP($A1654,'Old-SVXY-OHLC'!$A$3:$E$5000,C$1,0)/VLOOKUP($A1653,'Old-SVXY-OHLC'!$A$3:$E$5000,5,0)-1))</f>
        <v>14.971047430033408</v>
      </c>
      <c r="D1654" s="11">
        <f>VLOOKUP($A1653,Master!$A$6:$J$4994,$I$1,0)*(1+0.5*(VLOOKUP($A1654,'Old-SVXY-OHLC'!$A$3:$E$5000,D$1,0)/VLOOKUP($A1653,'Old-SVXY-OHLC'!$A$3:$E$5000,5,0)-1))</f>
        <v>14.593653365030773</v>
      </c>
      <c r="E1654" s="11">
        <f>VLOOKUP(A1654,Master!A$6:J$4994,$I$1,0)</f>
        <v>14.886863023211482</v>
      </c>
    </row>
    <row r="1655" spans="1:5" x14ac:dyDescent="0.25">
      <c r="A1655" s="1">
        <v>40469</v>
      </c>
      <c r="B1655" s="11">
        <f>VLOOKUP($A1654,Master!$A$6:$J$4994,$I$1,0)*(1+0.5*(VLOOKUP($A1655,'Old-SVXY-OHLC'!$A$3:$E$5000,B$1,0)/VLOOKUP($A1654,'Old-SVXY-OHLC'!$A$3:$E$5000,5,0)-1))</f>
        <v>14.884362795249086</v>
      </c>
      <c r="C1655" s="11">
        <f>VLOOKUP($A1654,Master!$A$6:$J$4994,$I$1,0)*(1+0.5*(VLOOKUP($A1655,'Old-SVXY-OHLC'!$A$3:$E$5000,C$1,0)/VLOOKUP($A1654,'Old-SVXY-OHLC'!$A$3:$E$5000,5,0)-1))</f>
        <v>15.250246344916617</v>
      </c>
      <c r="D1655" s="11">
        <f>VLOOKUP($A1654,Master!$A$6:$J$4994,$I$1,0)*(1+0.5*(VLOOKUP($A1655,'Old-SVXY-OHLC'!$A$3:$E$5000,D$1,0)/VLOOKUP($A1654,'Old-SVXY-OHLC'!$A$3:$E$5000,5,0)-1))</f>
        <v>14.807431002105309</v>
      </c>
      <c r="E1655" s="11">
        <f>VLOOKUP(A1655,Master!A$6:J$4994,$I$1,0)</f>
        <v>15.128980765043332</v>
      </c>
    </row>
    <row r="1656" spans="1:5" x14ac:dyDescent="0.25">
      <c r="A1656" s="1">
        <v>40470</v>
      </c>
      <c r="B1656" s="11">
        <f>VLOOKUP($A1655,Master!$A$6:$J$4994,$I$1,0)*(1+0.5*(VLOOKUP($A1656,'Old-SVXY-OHLC'!$A$3:$E$5000,B$1,0)/VLOOKUP($A1655,'Old-SVXY-OHLC'!$A$3:$E$5000,5,0)-1))</f>
        <v>14.911470937056205</v>
      </c>
      <c r="C1656" s="11">
        <f>VLOOKUP($A1655,Master!$A$6:$J$4994,$I$1,0)*(1+0.5*(VLOOKUP($A1656,'Old-SVXY-OHLC'!$A$3:$E$5000,C$1,0)/VLOOKUP($A1655,'Old-SVXY-OHLC'!$A$3:$E$5000,5,0)-1))</f>
        <v>15.12767570607541</v>
      </c>
      <c r="D1656" s="11">
        <f>VLOOKUP($A1655,Master!$A$6:$J$4994,$I$1,0)*(1+0.5*(VLOOKUP($A1656,'Old-SVXY-OHLC'!$A$3:$E$5000,D$1,0)/VLOOKUP($A1655,'Old-SVXY-OHLC'!$A$3:$E$5000,5,0)-1))</f>
        <v>14.792591023588857</v>
      </c>
      <c r="E1656" s="11">
        <f>VLOOKUP(A1656,Master!A$6:J$4994,$I$1,0)</f>
        <v>14.941780701401326</v>
      </c>
    </row>
    <row r="1657" spans="1:5" x14ac:dyDescent="0.25">
      <c r="A1657" s="1">
        <v>40471</v>
      </c>
      <c r="B1657" s="11">
        <f>VLOOKUP($A1656,Master!$A$6:$J$4994,$I$1,0)*(1+0.5*(VLOOKUP($A1657,'Old-SVXY-OHLC'!$A$3:$E$5000,B$1,0)/VLOOKUP($A1656,'Old-SVXY-OHLC'!$A$3:$E$5000,5,0)-1))</f>
        <v>14.988768963021517</v>
      </c>
      <c r="C1657" s="11">
        <f>VLOOKUP($A1656,Master!$A$6:$J$4994,$I$1,0)*(1+0.5*(VLOOKUP($A1657,'Old-SVXY-OHLC'!$A$3:$E$5000,C$1,0)/VLOOKUP($A1656,'Old-SVXY-OHLC'!$A$3:$E$5000,5,0)-1))</f>
        <v>15.348998432768305</v>
      </c>
      <c r="D1657" s="11">
        <f>VLOOKUP($A1656,Master!$A$6:$J$4994,$I$1,0)*(1+0.5*(VLOOKUP($A1657,'Old-SVXY-OHLC'!$A$3:$E$5000,D$1,0)/VLOOKUP($A1656,'Old-SVXY-OHLC'!$A$3:$E$5000,5,0)-1))</f>
        <v>14.941780701401326</v>
      </c>
      <c r="E1657" s="11">
        <f>VLOOKUP(A1657,Master!A$6:J$4994,$I$1,0)</f>
        <v>15.332938958613084</v>
      </c>
    </row>
    <row r="1658" spans="1:5" x14ac:dyDescent="0.25">
      <c r="A1658" s="1">
        <v>40472</v>
      </c>
      <c r="B1658" s="11">
        <f>VLOOKUP($A1657,Master!$A$6:$J$4994,$I$1,0)*(1+0.5*(VLOOKUP($A1658,'Old-SVXY-OHLC'!$A$3:$E$5000,B$1,0)/VLOOKUP($A1657,'Old-SVXY-OHLC'!$A$3:$E$5000,5,0)-1))</f>
        <v>15.384392495035279</v>
      </c>
      <c r="C1658" s="11">
        <f>VLOOKUP($A1657,Master!$A$6:$J$4994,$I$1,0)*(1+0.5*(VLOOKUP($A1658,'Old-SVXY-OHLC'!$A$3:$E$5000,C$1,0)/VLOOKUP($A1657,'Old-SVXY-OHLC'!$A$3:$E$5000,5,0)-1))</f>
        <v>15.585984989840785</v>
      </c>
      <c r="D1658" s="11">
        <f>VLOOKUP($A1657,Master!$A$6:$J$4994,$I$1,0)*(1+0.5*(VLOOKUP($A1658,'Old-SVXY-OHLC'!$A$3:$E$5000,D$1,0)/VLOOKUP($A1657,'Old-SVXY-OHLC'!$A$3:$E$5000,5,0)-1))</f>
        <v>15.23509578719765</v>
      </c>
      <c r="E1658" s="11">
        <f>VLOOKUP(A1658,Master!A$6:J$4994,$I$1,0)</f>
        <v>15.53159987571866</v>
      </c>
    </row>
    <row r="1659" spans="1:5" x14ac:dyDescent="0.25">
      <c r="A1659" s="1">
        <v>40473</v>
      </c>
      <c r="B1659" s="11">
        <f>VLOOKUP($A1658,Master!$A$6:$J$4994,$I$1,0)*(1+0.5*(VLOOKUP($A1659,'Old-SVXY-OHLC'!$A$3:$E$5000,B$1,0)/VLOOKUP($A1658,'Old-SVXY-OHLC'!$A$3:$E$5000,5,0)-1))</f>
        <v>15.568221996152483</v>
      </c>
      <c r="C1659" s="11">
        <f>VLOOKUP($A1658,Master!$A$6:$J$4994,$I$1,0)*(1+0.5*(VLOOKUP($A1659,'Old-SVXY-OHLC'!$A$3:$E$5000,C$1,0)/VLOOKUP($A1658,'Old-SVXY-OHLC'!$A$3:$E$5000,5,0)-1))</f>
        <v>15.859461571626113</v>
      </c>
      <c r="D1659" s="11">
        <f>VLOOKUP($A1658,Master!$A$6:$J$4994,$I$1,0)*(1+0.5*(VLOOKUP($A1659,'Old-SVXY-OHLC'!$A$3:$E$5000,D$1,0)/VLOOKUP($A1658,'Old-SVXY-OHLC'!$A$3:$E$5000,5,0)-1))</f>
        <v>15.549038637397679</v>
      </c>
      <c r="E1659" s="11">
        <f>VLOOKUP(A1659,Master!A$6:J$4994,$I$1,0)</f>
        <v>15.838122403586972</v>
      </c>
    </row>
    <row r="1660" spans="1:5" x14ac:dyDescent="0.25">
      <c r="A1660" s="1">
        <v>40476</v>
      </c>
      <c r="B1660" s="11">
        <f>VLOOKUP($A1659,Master!$A$6:$J$4994,$I$1,0)*(1+0.5*(VLOOKUP($A1660,'Old-SVXY-OHLC'!$A$3:$E$5000,B$1,0)/VLOOKUP($A1659,'Old-SVXY-OHLC'!$A$3:$E$5000,5,0)-1))</f>
        <v>15.969630560978116</v>
      </c>
      <c r="C1660" s="11">
        <f>VLOOKUP($A1659,Master!$A$6:$J$4994,$I$1,0)*(1+0.5*(VLOOKUP($A1660,'Old-SVXY-OHLC'!$A$3:$E$5000,C$1,0)/VLOOKUP($A1659,'Old-SVXY-OHLC'!$A$3:$E$5000,5,0)-1))</f>
        <v>16.11401629227279</v>
      </c>
      <c r="D1660" s="11">
        <f>VLOOKUP($A1659,Master!$A$6:$J$4994,$I$1,0)*(1+0.5*(VLOOKUP($A1660,'Old-SVXY-OHLC'!$A$3:$E$5000,D$1,0)/VLOOKUP($A1659,'Old-SVXY-OHLC'!$A$3:$E$5000,5,0)-1))</f>
        <v>15.849159230671017</v>
      </c>
      <c r="E1660" s="11">
        <f>VLOOKUP(A1660,Master!A$6:J$4994,$I$1,0)</f>
        <v>15.897575571794032</v>
      </c>
    </row>
    <row r="1661" spans="1:5" x14ac:dyDescent="0.25">
      <c r="A1661" s="1">
        <v>40477</v>
      </c>
      <c r="B1661" s="11">
        <f>VLOOKUP($A1660,Master!$A$6:$J$4994,$I$1,0)*(1+0.5*(VLOOKUP($A1661,'Old-SVXY-OHLC'!$A$3:$E$5000,B$1,0)/VLOOKUP($A1660,'Old-SVXY-OHLC'!$A$3:$E$5000,5,0)-1))</f>
        <v>15.73120398350229</v>
      </c>
      <c r="C1661" s="11">
        <f>VLOOKUP($A1660,Master!$A$6:$J$4994,$I$1,0)*(1+0.5*(VLOOKUP($A1661,'Old-SVXY-OHLC'!$A$3:$E$5000,C$1,0)/VLOOKUP($A1660,'Old-SVXY-OHLC'!$A$3:$E$5000,5,0)-1))</f>
        <v>15.849514388912917</v>
      </c>
      <c r="D1661" s="11">
        <f>VLOOKUP($A1660,Master!$A$6:$J$4994,$I$1,0)*(1+0.5*(VLOOKUP($A1661,'Old-SVXY-OHLC'!$A$3:$E$5000,D$1,0)/VLOOKUP($A1660,'Old-SVXY-OHLC'!$A$3:$E$5000,5,0)-1))</f>
        <v>15.672052651704103</v>
      </c>
      <c r="E1661" s="11">
        <f>VLOOKUP(A1661,Master!A$6:J$4994,$I$1,0)</f>
        <v>15.749280459038529</v>
      </c>
    </row>
    <row r="1662" spans="1:5" x14ac:dyDescent="0.25">
      <c r="A1662" s="1">
        <v>40478</v>
      </c>
      <c r="B1662" s="11">
        <f>VLOOKUP($A1661,Master!$A$6:$J$4994,$I$1,0)*(1+0.5*(VLOOKUP($A1662,'Old-SVXY-OHLC'!$A$3:$E$5000,B$1,0)/VLOOKUP($A1661,'Old-SVXY-OHLC'!$A$3:$E$5000,5,0)-1))</f>
        <v>15.60180036822579</v>
      </c>
      <c r="C1662" s="11">
        <f>VLOOKUP($A1661,Master!$A$6:$J$4994,$I$1,0)*(1+0.5*(VLOOKUP($A1662,'Old-SVXY-OHLC'!$A$3:$E$5000,C$1,0)/VLOOKUP($A1661,'Old-SVXY-OHLC'!$A$3:$E$5000,5,0)-1))</f>
        <v>15.651852642881311</v>
      </c>
      <c r="D1662" s="11">
        <f>VLOOKUP($A1661,Master!$A$6:$J$4994,$I$1,0)*(1+0.5*(VLOOKUP($A1662,'Old-SVXY-OHLC'!$A$3:$E$5000,D$1,0)/VLOOKUP($A1661,'Old-SVXY-OHLC'!$A$3:$E$5000,5,0)-1))</f>
        <v>15.275551397231226</v>
      </c>
      <c r="E1662" s="11">
        <f>VLOOKUP(A1662,Master!A$6:J$4994,$I$1,0)</f>
        <v>15.601393059215161</v>
      </c>
    </row>
    <row r="1663" spans="1:5" x14ac:dyDescent="0.25">
      <c r="A1663" s="1">
        <v>40479</v>
      </c>
      <c r="B1663" s="11">
        <f>VLOOKUP($A1662,Master!$A$6:$J$4994,$I$1,0)*(1+0.5*(VLOOKUP($A1663,'Old-SVXY-OHLC'!$A$3:$E$5000,B$1,0)/VLOOKUP($A1662,'Old-SVXY-OHLC'!$A$3:$E$5000,5,0)-1))</f>
        <v>15.734547967825579</v>
      </c>
      <c r="C1663" s="11">
        <f>VLOOKUP($A1662,Master!$A$6:$J$4994,$I$1,0)*(1+0.5*(VLOOKUP($A1663,'Old-SVXY-OHLC'!$A$3:$E$5000,C$1,0)/VLOOKUP($A1662,'Old-SVXY-OHLC'!$A$3:$E$5000,5,0)-1))</f>
        <v>15.791612788308337</v>
      </c>
      <c r="D1663" s="11">
        <f>VLOOKUP($A1662,Master!$A$6:$J$4994,$I$1,0)*(1+0.5*(VLOOKUP($A1663,'Old-SVXY-OHLC'!$A$3:$E$5000,D$1,0)/VLOOKUP($A1662,'Old-SVXY-OHLC'!$A$3:$E$5000,5,0)-1))</f>
        <v>15.500749869279833</v>
      </c>
      <c r="E1663" s="11">
        <f>VLOOKUP(A1663,Master!A$6:J$4994,$I$1,0)</f>
        <v>15.614821085103804</v>
      </c>
    </row>
    <row r="1664" spans="1:5" x14ac:dyDescent="0.25">
      <c r="A1664" s="1">
        <v>40480</v>
      </c>
      <c r="B1664" s="11">
        <f>VLOOKUP($A1663,Master!$A$6:$J$4994,$I$1,0)*(1+0.5*(VLOOKUP($A1664,'Old-SVXY-OHLC'!$A$3:$E$5000,B$1,0)/VLOOKUP($A1663,'Old-SVXY-OHLC'!$A$3:$E$5000,5,0)-1))</f>
        <v>15.62085532761245</v>
      </c>
      <c r="C1664" s="11">
        <f>VLOOKUP($A1663,Master!$A$6:$J$4994,$I$1,0)*(1+0.5*(VLOOKUP($A1664,'Old-SVXY-OHLC'!$A$3:$E$5000,C$1,0)/VLOOKUP($A1663,'Old-SVXY-OHLC'!$A$3:$E$5000,5,0)-1))</f>
        <v>15.672575833202053</v>
      </c>
      <c r="D1664" s="11">
        <f>VLOOKUP($A1663,Master!$A$6:$J$4994,$I$1,0)*(1+0.5*(VLOOKUP($A1664,'Old-SVXY-OHLC'!$A$3:$E$5000,D$1,0)/VLOOKUP($A1663,'Old-SVXY-OHLC'!$A$3:$E$5000,5,0)-1))</f>
        <v>15.517410645969427</v>
      </c>
      <c r="E1664" s="11">
        <f>VLOOKUP(A1664,Master!A$6:J$4994,$I$1,0)</f>
        <v>15.620450721639221</v>
      </c>
    </row>
    <row r="1665" spans="1:5" x14ac:dyDescent="0.25">
      <c r="A1665" s="1">
        <v>40483</v>
      </c>
      <c r="B1665" s="11">
        <f>VLOOKUP($A1664,Master!$A$6:$J$4994,$I$1,0)*(1+0.5*(VLOOKUP($A1665,'Old-SVXY-OHLC'!$A$3:$E$5000,B$1,0)/VLOOKUP($A1664,'Old-SVXY-OHLC'!$A$3:$E$5000,5,0)-1))</f>
        <v>15.713142843903244</v>
      </c>
      <c r="C1665" s="11">
        <f>VLOOKUP($A1664,Master!$A$6:$J$4994,$I$1,0)*(1+0.5*(VLOOKUP($A1665,'Old-SVXY-OHLC'!$A$3:$E$5000,C$1,0)/VLOOKUP($A1664,'Old-SVXY-OHLC'!$A$3:$E$5000,5,0)-1))</f>
        <v>15.823002759832971</v>
      </c>
      <c r="D1665" s="11">
        <f>VLOOKUP($A1664,Master!$A$6:$J$4994,$I$1,0)*(1+0.5*(VLOOKUP($A1665,'Old-SVXY-OHLC'!$A$3:$E$5000,D$1,0)/VLOOKUP($A1664,'Old-SVXY-OHLC'!$A$3:$E$5000,5,0)-1))</f>
        <v>15.479694656492608</v>
      </c>
      <c r="E1665" s="11">
        <f>VLOOKUP(A1665,Master!A$6:J$4994,$I$1,0)</f>
        <v>15.66729221997997</v>
      </c>
    </row>
    <row r="1666" spans="1:5" x14ac:dyDescent="0.25">
      <c r="A1666" s="1">
        <v>40484</v>
      </c>
      <c r="B1666" s="11">
        <f>VLOOKUP($A1665,Master!$A$6:$J$4994,$I$1,0)*(1+0.5*(VLOOKUP($A1666,'Old-SVXY-OHLC'!$A$3:$E$5000,B$1,0)/VLOOKUP($A1665,'Old-SVXY-OHLC'!$A$3:$E$5000,5,0)-1))</f>
        <v>15.743934010094884</v>
      </c>
      <c r="C1666" s="11">
        <f>VLOOKUP($A1665,Master!$A$6:$J$4994,$I$1,0)*(1+0.5*(VLOOKUP($A1666,'Old-SVXY-OHLC'!$A$3:$E$5000,C$1,0)/VLOOKUP($A1665,'Old-SVXY-OHLC'!$A$3:$E$5000,5,0)-1))</f>
        <v>15.866211541689166</v>
      </c>
      <c r="D1666" s="11">
        <f>VLOOKUP($A1665,Master!$A$6:$J$4994,$I$1,0)*(1+0.5*(VLOOKUP($A1666,'Old-SVXY-OHLC'!$A$3:$E$5000,D$1,0)/VLOOKUP($A1665,'Old-SVXY-OHLC'!$A$3:$E$5000,5,0)-1))</f>
        <v>15.709486553358181</v>
      </c>
      <c r="E1666" s="11">
        <f>VLOOKUP(A1666,Master!A$6:J$4994,$I$1,0)</f>
        <v>15.840825872563089</v>
      </c>
    </row>
    <row r="1667" spans="1:5" x14ac:dyDescent="0.25">
      <c r="A1667" s="1">
        <v>40485</v>
      </c>
      <c r="B1667" s="11">
        <f>VLOOKUP($A1666,Master!$A$6:$J$4994,$I$1,0)*(1+0.5*(VLOOKUP($A1667,'Old-SVXY-OHLC'!$A$3:$E$5000,B$1,0)/VLOOKUP($A1666,'Old-SVXY-OHLC'!$A$3:$E$5000,5,0)-1))</f>
        <v>15.796578141205314</v>
      </c>
      <c r="C1667" s="11">
        <f>VLOOKUP($A1666,Master!$A$6:$J$4994,$I$1,0)*(1+0.5*(VLOOKUP($A1667,'Old-SVXY-OHLC'!$A$3:$E$5000,C$1,0)/VLOOKUP($A1666,'Old-SVXY-OHLC'!$A$3:$E$5000,5,0)-1))</f>
        <v>16.327554752123049</v>
      </c>
      <c r="D1667" s="11">
        <f>VLOOKUP($A1666,Master!$A$6:$J$4994,$I$1,0)*(1+0.5*(VLOOKUP($A1667,'Old-SVXY-OHLC'!$A$3:$E$5000,D$1,0)/VLOOKUP($A1666,'Old-SVXY-OHLC'!$A$3:$E$5000,5,0)-1))</f>
        <v>15.681531738900439</v>
      </c>
      <c r="E1667" s="11">
        <f>VLOOKUP(A1667,Master!A$6:J$4994,$I$1,0)</f>
        <v>16.300580597429828</v>
      </c>
    </row>
    <row r="1668" spans="1:5" x14ac:dyDescent="0.25">
      <c r="A1668" s="1">
        <v>40486</v>
      </c>
      <c r="B1668" s="11">
        <f>VLOOKUP($A1667,Master!$A$6:$J$4994,$I$1,0)*(1+0.5*(VLOOKUP($A1668,'Old-SVXY-OHLC'!$A$3:$E$5000,B$1,0)/VLOOKUP($A1667,'Old-SVXY-OHLC'!$A$3:$E$5000,5,0)-1))</f>
        <v>16.561012849658002</v>
      </c>
      <c r="C1668" s="11">
        <f>VLOOKUP($A1667,Master!$A$6:$J$4994,$I$1,0)*(1+0.5*(VLOOKUP($A1668,'Old-SVXY-OHLC'!$A$3:$E$5000,C$1,0)/VLOOKUP($A1667,'Old-SVXY-OHLC'!$A$3:$E$5000,5,0)-1))</f>
        <v>16.861809042789858</v>
      </c>
      <c r="D1668" s="11">
        <f>VLOOKUP($A1667,Master!$A$6:$J$4994,$I$1,0)*(1+0.5*(VLOOKUP($A1668,'Old-SVXY-OHLC'!$A$3:$E$5000,D$1,0)/VLOOKUP($A1667,'Old-SVXY-OHLC'!$A$3:$E$5000,5,0)-1))</f>
        <v>16.539869434012864</v>
      </c>
      <c r="E1668" s="11">
        <f>VLOOKUP(A1668,Master!A$6:J$4994,$I$1,0)</f>
        <v>16.810438115539696</v>
      </c>
    </row>
    <row r="1669" spans="1:5" x14ac:dyDescent="0.25">
      <c r="A1669" s="1">
        <v>40487</v>
      </c>
      <c r="B1669" s="11">
        <f>VLOOKUP($A1668,Master!$A$6:$J$4994,$I$1,0)*(1+0.5*(VLOOKUP($A1669,'Old-SVXY-OHLC'!$A$3:$E$5000,B$1,0)/VLOOKUP($A1668,'Old-SVXY-OHLC'!$A$3:$E$5000,5,0)-1))</f>
        <v>16.810438115539696</v>
      </c>
      <c r="C1669" s="11">
        <f>VLOOKUP($A1668,Master!$A$6:$J$4994,$I$1,0)*(1+0.5*(VLOOKUP($A1669,'Old-SVXY-OHLC'!$A$3:$E$5000,C$1,0)/VLOOKUP($A1668,'Old-SVXY-OHLC'!$A$3:$E$5000,5,0)-1))</f>
        <v>16.953327457112721</v>
      </c>
      <c r="D1669" s="11">
        <f>VLOOKUP($A1668,Master!$A$6:$J$4994,$I$1,0)*(1+0.5*(VLOOKUP($A1669,'Old-SVXY-OHLC'!$A$3:$E$5000,D$1,0)/VLOOKUP($A1668,'Old-SVXY-OHLC'!$A$3:$E$5000,5,0)-1))</f>
        <v>16.760007667663942</v>
      </c>
      <c r="E1669" s="11">
        <f>VLOOKUP(A1669,Master!A$6:J$4994,$I$1,0)</f>
        <v>16.814202810460991</v>
      </c>
    </row>
    <row r="1670" spans="1:5" x14ac:dyDescent="0.25">
      <c r="A1670" s="1">
        <v>40490</v>
      </c>
      <c r="B1670" s="11">
        <f>VLOOKUP($A1669,Master!$A$6:$J$4994,$I$1,0)*(1+0.5*(VLOOKUP($A1670,'Old-SVXY-OHLC'!$A$3:$E$5000,B$1,0)/VLOOKUP($A1669,'Old-SVXY-OHLC'!$A$3:$E$5000,5,0)-1))</f>
        <v>16.743133250383266</v>
      </c>
      <c r="C1670" s="11">
        <f>VLOOKUP($A1669,Master!$A$6:$J$4994,$I$1,0)*(1+0.5*(VLOOKUP($A1670,'Old-SVXY-OHLC'!$A$3:$E$5000,C$1,0)/VLOOKUP($A1669,'Old-SVXY-OHLC'!$A$3:$E$5000,5,0)-1))</f>
        <v>16.813155838552518</v>
      </c>
      <c r="D1670" s="11">
        <f>VLOOKUP($A1669,Master!$A$6:$J$4994,$I$1,0)*(1+0.5*(VLOOKUP($A1670,'Old-SVXY-OHLC'!$A$3:$E$5000,D$1,0)/VLOOKUP($A1669,'Old-SVXY-OHLC'!$A$3:$E$5000,5,0)-1))</f>
        <v>16.530344281355688</v>
      </c>
      <c r="E1670" s="11">
        <f>VLOOKUP(A1670,Master!A$6:J$4994,$I$1,0)</f>
        <v>16.763770824977897</v>
      </c>
    </row>
    <row r="1671" spans="1:5" x14ac:dyDescent="0.25">
      <c r="A1671" s="1">
        <v>40491</v>
      </c>
      <c r="B1671" s="11">
        <f>VLOOKUP($A1670,Master!$A$6:$J$4994,$I$1,0)*(1+0.5*(VLOOKUP($A1671,'Old-SVXY-OHLC'!$A$3:$E$5000,B$1,0)/VLOOKUP($A1670,'Old-SVXY-OHLC'!$A$3:$E$5000,5,0)-1))</f>
        <v>16.910026064721936</v>
      </c>
      <c r="C1671" s="11">
        <f>VLOOKUP($A1670,Master!$A$6:$J$4994,$I$1,0)*(1+0.5*(VLOOKUP($A1671,'Old-SVXY-OHLC'!$A$3:$E$5000,C$1,0)/VLOOKUP($A1670,'Old-SVXY-OHLC'!$A$3:$E$5000,5,0)-1))</f>
        <v>16.978006041434675</v>
      </c>
      <c r="D1671" s="11">
        <f>VLOOKUP($A1670,Master!$A$6:$J$4994,$I$1,0)*(1+0.5*(VLOOKUP($A1671,'Old-SVXY-OHLC'!$A$3:$E$5000,D$1,0)/VLOOKUP($A1670,'Old-SVXY-OHLC'!$A$3:$E$5000,5,0)-1))</f>
        <v>16.561897266694036</v>
      </c>
      <c r="E1671" s="11">
        <f>VLOOKUP(A1671,Master!A$6:J$4994,$I$1,0)</f>
        <v>16.724198501229488</v>
      </c>
    </row>
    <row r="1672" spans="1:5" x14ac:dyDescent="0.25">
      <c r="A1672" s="1">
        <v>40492</v>
      </c>
      <c r="B1672" s="11">
        <f>VLOOKUP($A1671,Master!$A$6:$J$4994,$I$1,0)*(1+0.5*(VLOOKUP($A1672,'Old-SVXY-OHLC'!$A$3:$E$5000,B$1,0)/VLOOKUP($A1671,'Old-SVXY-OHLC'!$A$3:$E$5000,5,0)-1))</f>
        <v>16.714025227941917</v>
      </c>
      <c r="C1672" s="11">
        <f>VLOOKUP($A1671,Master!$A$6:$J$4994,$I$1,0)*(1+0.5*(VLOOKUP($A1672,'Old-SVXY-OHLC'!$A$3:$E$5000,C$1,0)/VLOOKUP($A1671,'Old-SVXY-OHLC'!$A$3:$E$5000,5,0)-1))</f>
        <v>16.894084447789371</v>
      </c>
      <c r="D1672" s="11">
        <f>VLOOKUP($A1671,Master!$A$6:$J$4994,$I$1,0)*(1+0.5*(VLOOKUP($A1672,'Old-SVXY-OHLC'!$A$3:$E$5000,D$1,0)/VLOOKUP($A1671,'Old-SVXY-OHLC'!$A$3:$E$5000,5,0)-1))</f>
        <v>16.453601234774595</v>
      </c>
      <c r="E1672" s="11">
        <f>VLOOKUP(A1672,Master!A$6:J$4994,$I$1,0)</f>
        <v>16.810227977645511</v>
      </c>
    </row>
    <row r="1673" spans="1:5" x14ac:dyDescent="0.25">
      <c r="A1673" s="1">
        <v>40493</v>
      </c>
      <c r="B1673" s="11">
        <f>VLOOKUP($A1672,Master!$A$6:$J$4994,$I$1,0)*(1+0.5*(VLOOKUP($A1673,'Old-SVXY-OHLC'!$A$3:$E$5000,B$1,0)/VLOOKUP($A1672,'Old-SVXY-OHLC'!$A$3:$E$5000,5,0)-1))</f>
        <v>16.571844834934694</v>
      </c>
      <c r="C1673" s="11">
        <f>VLOOKUP($A1672,Master!$A$6:$J$4994,$I$1,0)*(1+0.5*(VLOOKUP($A1673,'Old-SVXY-OHLC'!$A$3:$E$5000,C$1,0)/VLOOKUP($A1672,'Old-SVXY-OHLC'!$A$3:$E$5000,5,0)-1))</f>
        <v>16.777349611000041</v>
      </c>
      <c r="D1673" s="11">
        <f>VLOOKUP($A1672,Master!$A$6:$J$4994,$I$1,0)*(1+0.5*(VLOOKUP($A1673,'Old-SVXY-OHLC'!$A$3:$E$5000,D$1,0)/VLOOKUP($A1672,'Old-SVXY-OHLC'!$A$3:$E$5000,5,0)-1))</f>
        <v>16.516766309069208</v>
      </c>
      <c r="E1673" s="11">
        <f>VLOOKUP(A1673,Master!A$6:J$4994,$I$1,0)</f>
        <v>16.735812179314774</v>
      </c>
    </row>
    <row r="1674" spans="1:5" x14ac:dyDescent="0.25">
      <c r="A1674" s="1">
        <v>40494</v>
      </c>
      <c r="B1674" s="11">
        <f>VLOOKUP($A1673,Master!$A$6:$J$4994,$I$1,0)*(1+0.5*(VLOOKUP($A1674,'Old-SVXY-OHLC'!$A$3:$E$5000,B$1,0)/VLOOKUP($A1673,'Old-SVXY-OHLC'!$A$3:$E$5000,5,0)-1))</f>
        <v>16.548154932626474</v>
      </c>
      <c r="C1674" s="11">
        <f>VLOOKUP($A1673,Master!$A$6:$J$4994,$I$1,0)*(1+0.5*(VLOOKUP($A1674,'Old-SVXY-OHLC'!$A$3:$E$5000,C$1,0)/VLOOKUP($A1673,'Old-SVXY-OHLC'!$A$3:$E$5000,5,0)-1))</f>
        <v>16.740858294599612</v>
      </c>
      <c r="D1674" s="11">
        <f>VLOOKUP($A1673,Master!$A$6:$J$4994,$I$1,0)*(1+0.5*(VLOOKUP($A1674,'Old-SVXY-OHLC'!$A$3:$E$5000,D$1,0)/VLOOKUP($A1673,'Old-SVXY-OHLC'!$A$3:$E$5000,5,0)-1))</f>
        <v>16.186964101868579</v>
      </c>
      <c r="E1674" s="11">
        <f>VLOOKUP(A1674,Master!A$6:J$4994,$I$1,0)</f>
        <v>16.239005470711991</v>
      </c>
    </row>
    <row r="1675" spans="1:5" x14ac:dyDescent="0.25">
      <c r="A1675" s="1">
        <v>40497</v>
      </c>
      <c r="B1675" s="11">
        <f>VLOOKUP($A1674,Master!$A$6:$J$4994,$I$1,0)*(1+0.5*(VLOOKUP($A1675,'Old-SVXY-OHLC'!$A$3:$E$5000,B$1,0)/VLOOKUP($A1674,'Old-SVXY-OHLC'!$A$3:$E$5000,5,0)-1))</f>
        <v>16.47640908139492</v>
      </c>
      <c r="C1675" s="11">
        <f>VLOOKUP($A1674,Master!$A$6:$J$4994,$I$1,0)*(1+0.5*(VLOOKUP($A1675,'Old-SVXY-OHLC'!$A$3:$E$5000,C$1,0)/VLOOKUP($A1674,'Old-SVXY-OHLC'!$A$3:$E$5000,5,0)-1))</f>
        <v>16.651974638467433</v>
      </c>
      <c r="D1675" s="11">
        <f>VLOOKUP($A1674,Master!$A$6:$J$4994,$I$1,0)*(1+0.5*(VLOOKUP($A1675,'Old-SVXY-OHLC'!$A$3:$E$5000,D$1,0)/VLOOKUP($A1674,'Old-SVXY-OHLC'!$A$3:$E$5000,5,0)-1))</f>
        <v>16.33470295328587</v>
      </c>
      <c r="E1675" s="11">
        <f>VLOOKUP(A1675,Master!A$6:J$4994,$I$1,0)</f>
        <v>16.359187954128945</v>
      </c>
    </row>
    <row r="1676" spans="1:5" x14ac:dyDescent="0.25">
      <c r="A1676" s="1">
        <v>40498</v>
      </c>
      <c r="B1676" s="11">
        <f>VLOOKUP($A1675,Master!$A$6:$J$4994,$I$1,0)*(1+0.5*(VLOOKUP($A1676,'Old-SVXY-OHLC'!$A$3:$E$5000,B$1,0)/VLOOKUP($A1675,'Old-SVXY-OHLC'!$A$3:$E$5000,5,0)-1))</f>
        <v>16.256195832506297</v>
      </c>
      <c r="C1676" s="11">
        <f>VLOOKUP($A1675,Master!$A$6:$J$4994,$I$1,0)*(1+0.5*(VLOOKUP($A1676,'Old-SVXY-OHLC'!$A$3:$E$5000,C$1,0)/VLOOKUP($A1675,'Old-SVXY-OHLC'!$A$3:$E$5000,5,0)-1))</f>
        <v>16.260875936365156</v>
      </c>
      <c r="D1676" s="11">
        <f>VLOOKUP($A1675,Master!$A$6:$J$4994,$I$1,0)*(1+0.5*(VLOOKUP($A1676,'Old-SVXY-OHLC'!$A$3:$E$5000,D$1,0)/VLOOKUP($A1675,'Old-SVXY-OHLC'!$A$3:$E$5000,5,0)-1))</f>
        <v>15.778300964972891</v>
      </c>
      <c r="E1676" s="11">
        <f>VLOOKUP(A1676,Master!A$6:J$4994,$I$1,0)</f>
        <v>16.009530208590519</v>
      </c>
    </row>
    <row r="1677" spans="1:5" x14ac:dyDescent="0.25">
      <c r="A1677" s="1">
        <v>40499</v>
      </c>
      <c r="B1677" s="11">
        <f>VLOOKUP($A1676,Master!$A$6:$J$4994,$I$1,0)*(1+0.5*(VLOOKUP($A1677,'Old-SVXY-OHLC'!$A$3:$E$5000,B$1,0)/VLOOKUP($A1676,'Old-SVXY-OHLC'!$A$3:$E$5000,5,0)-1))</f>
        <v>16.114854433457637</v>
      </c>
      <c r="C1677" s="11">
        <f>VLOOKUP($A1676,Master!$A$6:$J$4994,$I$1,0)*(1+0.5*(VLOOKUP($A1677,'Old-SVXY-OHLC'!$A$3:$E$5000,C$1,0)/VLOOKUP($A1676,'Old-SVXY-OHLC'!$A$3:$E$5000,5,0)-1))</f>
        <v>16.360614958611912</v>
      </c>
      <c r="D1677" s="11">
        <f>VLOOKUP($A1676,Master!$A$6:$J$4994,$I$1,0)*(1+0.5*(VLOOKUP($A1677,'Old-SVXY-OHLC'!$A$3:$E$5000,D$1,0)/VLOOKUP($A1676,'Old-SVXY-OHLC'!$A$3:$E$5000,5,0)-1))</f>
        <v>16.044638283546227</v>
      </c>
      <c r="E1677" s="11">
        <f>VLOOKUP(A1677,Master!A$6:J$4994,$I$1,0)</f>
        <v>16.18465220469006</v>
      </c>
    </row>
    <row r="1678" spans="1:5" x14ac:dyDescent="0.25">
      <c r="A1678" s="1">
        <v>40500</v>
      </c>
      <c r="B1678" s="11">
        <f>VLOOKUP($A1677,Master!$A$6:$J$4994,$I$1,0)*(1+0.5*(VLOOKUP($A1678,'Old-SVXY-OHLC'!$A$3:$E$5000,B$1,0)/VLOOKUP($A1677,'Old-SVXY-OHLC'!$A$3:$E$5000,5,0)-1))</f>
        <v>16.492080925609507</v>
      </c>
      <c r="C1678" s="11">
        <f>VLOOKUP($A1677,Master!$A$6:$J$4994,$I$1,0)*(1+0.5*(VLOOKUP($A1678,'Old-SVXY-OHLC'!$A$3:$E$5000,C$1,0)/VLOOKUP($A1677,'Old-SVXY-OHLC'!$A$3:$E$5000,5,0)-1))</f>
        <v>16.760422575932427</v>
      </c>
      <c r="D1678" s="11">
        <f>VLOOKUP($A1677,Master!$A$6:$J$4994,$I$1,0)*(1+0.5*(VLOOKUP($A1678,'Old-SVXY-OHLC'!$A$3:$E$5000,D$1,0)/VLOOKUP($A1677,'Old-SVXY-OHLC'!$A$3:$E$5000,5,0)-1))</f>
        <v>16.489070729122222</v>
      </c>
      <c r="E1678" s="11">
        <f>VLOOKUP(A1678,Master!A$6:J$4994,$I$1,0)</f>
        <v>16.738184816332073</v>
      </c>
    </row>
    <row r="1679" spans="1:5" x14ac:dyDescent="0.25">
      <c r="A1679" s="1">
        <v>40501</v>
      </c>
      <c r="B1679" s="11">
        <f>VLOOKUP($A1678,Master!$A$6:$J$4994,$I$1,0)*(1+0.5*(VLOOKUP($A1679,'Old-SVXY-OHLC'!$A$3:$E$5000,B$1,0)/VLOOKUP($A1678,'Old-SVXY-OHLC'!$A$3:$E$5000,5,0)-1))</f>
        <v>16.658621655826185</v>
      </c>
      <c r="C1679" s="11">
        <f>VLOOKUP($A1678,Master!$A$6:$J$4994,$I$1,0)*(1+0.5*(VLOOKUP($A1679,'Old-SVXY-OHLC'!$A$3:$E$5000,C$1,0)/VLOOKUP($A1678,'Old-SVXY-OHLC'!$A$3:$E$5000,5,0)-1))</f>
        <v>16.880734713815876</v>
      </c>
      <c r="D1679" s="11">
        <f>VLOOKUP($A1678,Master!$A$6:$J$4994,$I$1,0)*(1+0.5*(VLOOKUP($A1679,'Old-SVXY-OHLC'!$A$3:$E$5000,D$1,0)/VLOOKUP($A1678,'Old-SVXY-OHLC'!$A$3:$E$5000,5,0)-1))</f>
        <v>16.405012934079803</v>
      </c>
      <c r="E1679" s="11">
        <f>VLOOKUP(A1679,Master!A$6:J$4994,$I$1,0)</f>
        <v>16.838858232164981</v>
      </c>
    </row>
    <row r="1680" spans="1:5" x14ac:dyDescent="0.25">
      <c r="A1680" s="1">
        <v>40504</v>
      </c>
      <c r="B1680" s="11">
        <f>VLOOKUP($A1679,Master!$A$6:$J$4994,$I$1,0)*(1+0.5*(VLOOKUP($A1680,'Old-SVXY-OHLC'!$A$3:$E$5000,B$1,0)/VLOOKUP($A1679,'Old-SVXY-OHLC'!$A$3:$E$5000,5,0)-1))</f>
        <v>16.703060988357198</v>
      </c>
      <c r="C1680" s="11">
        <f>VLOOKUP($A1679,Master!$A$6:$J$4994,$I$1,0)*(1+0.5*(VLOOKUP($A1680,'Old-SVXY-OHLC'!$A$3:$E$5000,C$1,0)/VLOOKUP($A1679,'Old-SVXY-OHLC'!$A$3:$E$5000,5,0)-1))</f>
        <v>17.141132145292094</v>
      </c>
      <c r="D1680" s="11">
        <f>VLOOKUP($A1679,Master!$A$6:$J$4994,$I$1,0)*(1+0.5*(VLOOKUP($A1680,'Old-SVXY-OHLC'!$A$3:$E$5000,D$1,0)/VLOOKUP($A1679,'Old-SVXY-OHLC'!$A$3:$E$5000,5,0)-1))</f>
        <v>16.642707177176394</v>
      </c>
      <c r="E1680" s="11">
        <f>VLOOKUP(A1680,Master!A$6:J$4994,$I$1,0)</f>
        <v>17.116659380804542</v>
      </c>
    </row>
    <row r="1681" spans="1:5" x14ac:dyDescent="0.25">
      <c r="A1681" s="1">
        <v>40505</v>
      </c>
      <c r="B1681" s="11">
        <f>VLOOKUP($A1680,Master!$A$6:$J$4994,$I$1,0)*(1+0.5*(VLOOKUP($A1681,'Old-SVXY-OHLC'!$A$3:$E$5000,B$1,0)/VLOOKUP($A1680,'Old-SVXY-OHLC'!$A$3:$E$5000,5,0)-1))</f>
        <v>16.689619171078363</v>
      </c>
      <c r="C1681" s="11">
        <f>VLOOKUP($A1680,Master!$A$6:$J$4994,$I$1,0)*(1+0.5*(VLOOKUP($A1681,'Old-SVXY-OHLC'!$A$3:$E$5000,C$1,0)/VLOOKUP($A1680,'Old-SVXY-OHLC'!$A$3:$E$5000,5,0)-1))</f>
        <v>16.833130669999022</v>
      </c>
      <c r="D1681" s="11">
        <f>VLOOKUP($A1680,Master!$A$6:$J$4994,$I$1,0)*(1+0.5*(VLOOKUP($A1681,'Old-SVXY-OHLC'!$A$3:$E$5000,D$1,0)/VLOOKUP($A1680,'Old-SVXY-OHLC'!$A$3:$E$5000,5,0)-1))</f>
        <v>16.525102633070443</v>
      </c>
      <c r="E1681" s="11">
        <f>VLOOKUP(A1681,Master!A$6:J$4994,$I$1,0)</f>
        <v>16.724188601650766</v>
      </c>
    </row>
    <row r="1682" spans="1:5" x14ac:dyDescent="0.25">
      <c r="A1682" s="1">
        <v>40506</v>
      </c>
      <c r="B1682" s="11">
        <f>VLOOKUP($A1681,Master!$A$6:$J$4994,$I$1,0)*(1+0.5*(VLOOKUP($A1682,'Old-SVXY-OHLC'!$A$3:$E$5000,B$1,0)/VLOOKUP($A1681,'Old-SVXY-OHLC'!$A$3:$E$5000,5,0)-1))</f>
        <v>16.942683184237513</v>
      </c>
      <c r="C1682" s="11">
        <f>VLOOKUP($A1681,Master!$A$6:$J$4994,$I$1,0)*(1+0.5*(VLOOKUP($A1682,'Old-SVXY-OHLC'!$A$3:$E$5000,C$1,0)/VLOOKUP($A1681,'Old-SVXY-OHLC'!$A$3:$E$5000,5,0)-1))</f>
        <v>17.101882195867983</v>
      </c>
      <c r="D1682" s="11">
        <f>VLOOKUP($A1681,Master!$A$6:$J$4994,$I$1,0)*(1+0.5*(VLOOKUP($A1682,'Old-SVXY-OHLC'!$A$3:$E$5000,D$1,0)/VLOOKUP($A1681,'Old-SVXY-OHLC'!$A$3:$E$5000,5,0)-1))</f>
        <v>16.906942381672572</v>
      </c>
      <c r="E1682" s="11">
        <f>VLOOKUP(A1682,Master!A$6:J$4994,$I$1,0)</f>
        <v>17.081947144350291</v>
      </c>
    </row>
    <row r="1683" spans="1:5" x14ac:dyDescent="0.25">
      <c r="A1683" s="1">
        <v>40508</v>
      </c>
      <c r="B1683" s="11">
        <f>VLOOKUP($A1682,Master!$A$6:$J$4994,$I$1,0)*(1+0.5*(VLOOKUP($A1683,'Old-SVXY-OHLC'!$A$3:$E$5000,B$1,0)/VLOOKUP($A1682,'Old-SVXY-OHLC'!$A$3:$E$5000,5,0)-1))</f>
        <v>16.870227962059989</v>
      </c>
      <c r="C1683" s="11">
        <f>VLOOKUP($A1682,Master!$A$6:$J$4994,$I$1,0)*(1+0.5*(VLOOKUP($A1683,'Old-SVXY-OHLC'!$A$3:$E$5000,C$1,0)/VLOOKUP($A1682,'Old-SVXY-OHLC'!$A$3:$E$5000,5,0)-1))</f>
        <v>16.989000605551212</v>
      </c>
      <c r="D1683" s="11">
        <f>VLOOKUP($A1682,Master!$A$6:$J$4994,$I$1,0)*(1+0.5*(VLOOKUP($A1683,'Old-SVXY-OHLC'!$A$3:$E$5000,D$1,0)/VLOOKUP($A1682,'Old-SVXY-OHLC'!$A$3:$E$5000,5,0)-1))</f>
        <v>16.519088971571069</v>
      </c>
      <c r="E1683" s="11">
        <f>VLOOKUP(A1683,Master!A$6:J$4994,$I$1,0)</f>
        <v>16.533719782400997</v>
      </c>
    </row>
    <row r="1684" spans="1:5" x14ac:dyDescent="0.25">
      <c r="A1684" s="1">
        <v>40511</v>
      </c>
      <c r="B1684" s="11">
        <f>VLOOKUP($A1683,Master!$A$6:$J$4994,$I$1,0)*(1+0.5*(VLOOKUP($A1684,'Old-SVXY-OHLC'!$A$3:$E$5000,B$1,0)/VLOOKUP($A1683,'Old-SVXY-OHLC'!$A$3:$E$5000,5,0)-1))</f>
        <v>16.472225489547998</v>
      </c>
      <c r="C1684" s="11">
        <f>VLOOKUP($A1683,Master!$A$6:$J$4994,$I$1,0)*(1+0.5*(VLOOKUP($A1684,'Old-SVXY-OHLC'!$A$3:$E$5000,C$1,0)/VLOOKUP($A1683,'Old-SVXY-OHLC'!$A$3:$E$5000,5,0)-1))</f>
        <v>16.546951885276815</v>
      </c>
      <c r="D1684" s="11">
        <f>VLOOKUP($A1683,Master!$A$6:$J$4994,$I$1,0)*(1+0.5*(VLOOKUP($A1684,'Old-SVXY-OHLC'!$A$3:$E$5000,D$1,0)/VLOOKUP($A1683,'Old-SVXY-OHLC'!$A$3:$E$5000,5,0)-1))</f>
        <v>16.114927514622288</v>
      </c>
      <c r="E1684" s="11">
        <f>VLOOKUP(A1684,Master!A$6:J$4994,$I$1,0)</f>
        <v>16.45225811275623</v>
      </c>
    </row>
    <row r="1685" spans="1:5" x14ac:dyDescent="0.25">
      <c r="A1685" s="1">
        <v>40512</v>
      </c>
      <c r="B1685" s="11">
        <f>VLOOKUP($A1684,Master!$A$6:$J$4994,$I$1,0)*(1+0.5*(VLOOKUP($A1685,'Old-SVXY-OHLC'!$A$3:$E$5000,B$1,0)/VLOOKUP($A1684,'Old-SVXY-OHLC'!$A$3:$E$5000,5,0)-1))</f>
        <v>16.134929965878332</v>
      </c>
      <c r="C1685" s="11">
        <f>VLOOKUP($A1684,Master!$A$6:$J$4994,$I$1,0)*(1+0.5*(VLOOKUP($A1685,'Old-SVXY-OHLC'!$A$3:$E$5000,C$1,0)/VLOOKUP($A1684,'Old-SVXY-OHLC'!$A$3:$E$5000,5,0)-1))</f>
        <v>16.281390462020706</v>
      </c>
      <c r="D1685" s="11">
        <f>VLOOKUP($A1684,Master!$A$6:$J$4994,$I$1,0)*(1+0.5*(VLOOKUP($A1685,'Old-SVXY-OHLC'!$A$3:$E$5000,D$1,0)/VLOOKUP($A1684,'Old-SVXY-OHLC'!$A$3:$E$5000,5,0)-1))</f>
        <v>15.811496736242741</v>
      </c>
      <c r="E1685" s="11">
        <f>VLOOKUP(A1685,Master!A$6:J$4994,$I$1,0)</f>
        <v>15.866007294141243</v>
      </c>
    </row>
    <row r="1686" spans="1:5" x14ac:dyDescent="0.25">
      <c r="A1686" s="1">
        <v>40513</v>
      </c>
      <c r="B1686" s="11">
        <f>VLOOKUP($A1685,Master!$A$6:$J$4994,$I$1,0)*(1+0.5*(VLOOKUP($A1686,'Old-SVXY-OHLC'!$A$3:$E$5000,B$1,0)/VLOOKUP($A1685,'Old-SVXY-OHLC'!$A$3:$E$5000,5,0)-1))</f>
        <v>16.270041621672192</v>
      </c>
      <c r="C1686" s="11">
        <f>VLOOKUP($A1685,Master!$A$6:$J$4994,$I$1,0)*(1+0.5*(VLOOKUP($A1686,'Old-SVXY-OHLC'!$A$3:$E$5000,C$1,0)/VLOOKUP($A1685,'Old-SVXY-OHLC'!$A$3:$E$5000,5,0)-1))</f>
        <v>16.425913314865749</v>
      </c>
      <c r="D1686" s="11">
        <f>VLOOKUP($A1685,Master!$A$6:$J$4994,$I$1,0)*(1+0.5*(VLOOKUP($A1686,'Old-SVXY-OHLC'!$A$3:$E$5000,D$1,0)/VLOOKUP($A1685,'Old-SVXY-OHLC'!$A$3:$E$5000,5,0)-1))</f>
        <v>16.251584224248795</v>
      </c>
      <c r="E1686" s="11">
        <f>VLOOKUP(A1686,Master!A$6:J$4994,$I$1,0)</f>
        <v>16.261415776567194</v>
      </c>
    </row>
    <row r="1687" spans="1:5" x14ac:dyDescent="0.25">
      <c r="A1687" s="1">
        <v>40514</v>
      </c>
      <c r="B1687" s="11">
        <f>VLOOKUP($A1686,Master!$A$6:$J$4994,$I$1,0)*(1+0.5*(VLOOKUP($A1687,'Old-SVXY-OHLC'!$A$3:$E$5000,B$1,0)/VLOOKUP($A1686,'Old-SVXY-OHLC'!$A$3:$E$5000,5,0)-1))</f>
        <v>16.387611143914981</v>
      </c>
      <c r="C1687" s="11">
        <f>VLOOKUP($A1686,Master!$A$6:$J$4994,$I$1,0)*(1+0.5*(VLOOKUP($A1687,'Old-SVXY-OHLC'!$A$3:$E$5000,C$1,0)/VLOOKUP($A1686,'Old-SVXY-OHLC'!$A$3:$E$5000,5,0)-1))</f>
        <v>16.964285499017169</v>
      </c>
      <c r="D1687" s="11">
        <f>VLOOKUP($A1686,Master!$A$6:$J$4994,$I$1,0)*(1+0.5*(VLOOKUP($A1687,'Old-SVXY-OHLC'!$A$3:$E$5000,D$1,0)/VLOOKUP($A1686,'Old-SVXY-OHLC'!$A$3:$E$5000,5,0)-1))</f>
        <v>16.367064835373295</v>
      </c>
      <c r="E1687" s="11">
        <f>VLOOKUP(A1687,Master!A$6:J$4994,$I$1,0)</f>
        <v>16.938901754207322</v>
      </c>
    </row>
    <row r="1688" spans="1:5" x14ac:dyDescent="0.25">
      <c r="A1688" s="1">
        <v>40515</v>
      </c>
      <c r="B1688" s="11">
        <f>VLOOKUP($A1687,Master!$A$6:$J$4994,$I$1,0)*(1+0.5*(VLOOKUP($A1688,'Old-SVXY-OHLC'!$A$3:$E$5000,B$1,0)/VLOOKUP($A1687,'Old-SVXY-OHLC'!$A$3:$E$5000,5,0)-1))</f>
        <v>16.798032163808518</v>
      </c>
      <c r="C1688" s="11">
        <f>VLOOKUP($A1687,Master!$A$6:$J$4994,$I$1,0)*(1+0.5*(VLOOKUP($A1688,'Old-SVXY-OHLC'!$A$3:$E$5000,C$1,0)/VLOOKUP($A1687,'Old-SVXY-OHLC'!$A$3:$E$5000,5,0)-1))</f>
        <v>17.324715361247197</v>
      </c>
      <c r="D1688" s="11">
        <f>VLOOKUP($A1687,Master!$A$6:$J$4994,$I$1,0)*(1+0.5*(VLOOKUP($A1688,'Old-SVXY-OHLC'!$A$3:$E$5000,D$1,0)/VLOOKUP($A1687,'Old-SVXY-OHLC'!$A$3:$E$5000,5,0)-1))</f>
        <v>16.788919410730621</v>
      </c>
      <c r="E1688" s="11">
        <f>VLOOKUP(A1688,Master!A$6:J$4994,$I$1,0)</f>
        <v>17.265762840371536</v>
      </c>
    </row>
    <row r="1689" spans="1:5" x14ac:dyDescent="0.25">
      <c r="A1689" s="1">
        <v>40518</v>
      </c>
      <c r="B1689" s="11">
        <f>VLOOKUP($A1688,Master!$A$6:$J$4994,$I$1,0)*(1+0.5*(VLOOKUP($A1689,'Old-SVXY-OHLC'!$A$3:$E$5000,B$1,0)/VLOOKUP($A1688,'Old-SVXY-OHLC'!$A$3:$E$5000,5,0)-1))</f>
        <v>17.286715899664937</v>
      </c>
      <c r="C1689" s="11">
        <f>VLOOKUP($A1688,Master!$A$6:$J$4994,$I$1,0)*(1+0.5*(VLOOKUP($A1689,'Old-SVXY-OHLC'!$A$3:$E$5000,C$1,0)/VLOOKUP($A1688,'Old-SVXY-OHLC'!$A$3:$E$5000,5,0)-1))</f>
        <v>17.508822439641119</v>
      </c>
      <c r="D1689" s="11">
        <f>VLOOKUP($A1688,Master!$A$6:$J$4994,$I$1,0)*(1+0.5*(VLOOKUP($A1689,'Old-SVXY-OHLC'!$A$3:$E$5000,D$1,0)/VLOOKUP($A1688,'Old-SVXY-OHLC'!$A$3:$E$5000,5,0)-1))</f>
        <v>17.217571317929981</v>
      </c>
      <c r="E1689" s="11">
        <f>VLOOKUP(A1689,Master!A$6:J$4994,$I$1,0)</f>
        <v>17.473934574262696</v>
      </c>
    </row>
    <row r="1690" spans="1:5" x14ac:dyDescent="0.25">
      <c r="A1690" s="1">
        <v>40519</v>
      </c>
      <c r="B1690" s="11">
        <f>VLOOKUP($A1689,Master!$A$6:$J$4994,$I$1,0)*(1+0.5*(VLOOKUP($A1690,'Old-SVXY-OHLC'!$A$3:$E$5000,B$1,0)/VLOOKUP($A1689,'Old-SVXY-OHLC'!$A$3:$E$5000,5,0)-1))</f>
        <v>17.733129884490442</v>
      </c>
      <c r="C1690" s="11">
        <f>VLOOKUP($A1689,Master!$A$6:$J$4994,$I$1,0)*(1+0.5*(VLOOKUP($A1690,'Old-SVXY-OHLC'!$A$3:$E$5000,C$1,0)/VLOOKUP($A1689,'Old-SVXY-OHLC'!$A$3:$E$5000,5,0)-1))</f>
        <v>17.829427253675703</v>
      </c>
      <c r="D1690" s="11">
        <f>VLOOKUP($A1689,Master!$A$6:$J$4994,$I$1,0)*(1+0.5*(VLOOKUP($A1690,'Old-SVXY-OHLC'!$A$3:$E$5000,D$1,0)/VLOOKUP($A1689,'Old-SVXY-OHLC'!$A$3:$E$5000,5,0)-1))</f>
        <v>17.499132341444472</v>
      </c>
      <c r="E1690" s="11">
        <f>VLOOKUP(A1690,Master!A$6:J$4994,$I$1,0)</f>
        <v>17.508579513562164</v>
      </c>
    </row>
    <row r="1691" spans="1:5" x14ac:dyDescent="0.25">
      <c r="A1691" s="1">
        <v>40520</v>
      </c>
      <c r="B1691" s="11">
        <f>VLOOKUP($A1690,Master!$A$6:$J$4994,$I$1,0)*(1+0.5*(VLOOKUP($A1691,'Old-SVXY-OHLC'!$A$3:$E$5000,B$1,0)/VLOOKUP($A1690,'Old-SVXY-OHLC'!$A$3:$E$5000,5,0)-1))</f>
        <v>17.551781390431678</v>
      </c>
      <c r="C1691" s="11">
        <f>VLOOKUP($A1690,Master!$A$6:$J$4994,$I$1,0)*(1+0.5*(VLOOKUP($A1691,'Old-SVXY-OHLC'!$A$3:$E$5000,C$1,0)/VLOOKUP($A1690,'Old-SVXY-OHLC'!$A$3:$E$5000,5,0)-1))</f>
        <v>17.817851539498353</v>
      </c>
      <c r="D1691" s="11">
        <f>VLOOKUP($A1690,Master!$A$6:$J$4994,$I$1,0)*(1+0.5*(VLOOKUP($A1691,'Old-SVXY-OHLC'!$A$3:$E$5000,D$1,0)/VLOOKUP($A1690,'Old-SVXY-OHLC'!$A$3:$E$5000,5,0)-1))</f>
        <v>17.407771559069467</v>
      </c>
      <c r="E1691" s="11">
        <f>VLOOKUP(A1691,Master!A$6:J$4994,$I$1,0)</f>
        <v>17.76914463385155</v>
      </c>
    </row>
    <row r="1692" spans="1:5" x14ac:dyDescent="0.25">
      <c r="A1692" s="1">
        <v>40521</v>
      </c>
      <c r="B1692" s="11">
        <f>VLOOKUP($A1691,Master!$A$6:$J$4994,$I$1,0)*(1+0.5*(VLOOKUP($A1692,'Old-SVXY-OHLC'!$A$3:$E$5000,B$1,0)/VLOOKUP($A1691,'Old-SVXY-OHLC'!$A$3:$E$5000,5,0)-1))</f>
        <v>17.926492442893405</v>
      </c>
      <c r="C1692" s="11">
        <f>VLOOKUP($A1691,Master!$A$6:$J$4994,$I$1,0)*(1+0.5*(VLOOKUP($A1692,'Old-SVXY-OHLC'!$A$3:$E$5000,C$1,0)/VLOOKUP($A1691,'Old-SVXY-OHLC'!$A$3:$E$5000,5,0)-1))</f>
        <v>17.999548185242578</v>
      </c>
      <c r="D1692" s="11">
        <f>VLOOKUP($A1691,Master!$A$6:$J$4994,$I$1,0)*(1+0.5*(VLOOKUP($A1692,'Old-SVXY-OHLC'!$A$3:$E$5000,D$1,0)/VLOOKUP($A1691,'Old-SVXY-OHLC'!$A$3:$E$5000,5,0)-1))</f>
        <v>17.73542444132595</v>
      </c>
      <c r="E1692" s="11">
        <f>VLOOKUP(A1692,Master!A$6:J$4994,$I$1,0)</f>
        <v>17.942884300076589</v>
      </c>
    </row>
    <row r="1693" spans="1:5" x14ac:dyDescent="0.25">
      <c r="A1693" s="1">
        <v>40522</v>
      </c>
      <c r="B1693" s="11">
        <f>VLOOKUP($A1692,Master!$A$6:$J$4994,$I$1,0)*(1+0.5*(VLOOKUP($A1693,'Old-SVXY-OHLC'!$A$3:$E$5000,B$1,0)/VLOOKUP($A1692,'Old-SVXY-OHLC'!$A$3:$E$5000,5,0)-1))</f>
        <v>18.004331900790209</v>
      </c>
      <c r="C1693" s="11">
        <f>VLOOKUP($A1692,Master!$A$6:$J$4994,$I$1,0)*(1+0.5*(VLOOKUP($A1693,'Old-SVXY-OHLC'!$A$3:$E$5000,C$1,0)/VLOOKUP($A1692,'Old-SVXY-OHLC'!$A$3:$E$5000,5,0)-1))</f>
        <v>18.06577950150383</v>
      </c>
      <c r="D1693" s="11">
        <f>VLOOKUP($A1692,Master!$A$6:$J$4994,$I$1,0)*(1+0.5*(VLOOKUP($A1693,'Old-SVXY-OHLC'!$A$3:$E$5000,D$1,0)/VLOOKUP($A1692,'Old-SVXY-OHLC'!$A$3:$E$5000,5,0)-1))</f>
        <v>17.89065239500361</v>
      </c>
      <c r="E1693" s="11">
        <f>VLOOKUP(A1693,Master!A$6:J$4994,$I$1,0)</f>
        <v>17.980824556260334</v>
      </c>
    </row>
    <row r="1694" spans="1:5" x14ac:dyDescent="0.25">
      <c r="A1694" s="1">
        <v>40525</v>
      </c>
      <c r="B1694" s="11">
        <f>VLOOKUP($A1693,Master!$A$6:$J$4994,$I$1,0)*(1+0.5*(VLOOKUP($A1694,'Old-SVXY-OHLC'!$A$3:$E$5000,B$1,0)/VLOOKUP($A1693,'Old-SVXY-OHLC'!$A$3:$E$5000,5,0)-1))</f>
        <v>18.010649452417098</v>
      </c>
      <c r="C1694" s="11">
        <f>VLOOKUP($A1693,Master!$A$6:$J$4994,$I$1,0)*(1+0.5*(VLOOKUP($A1694,'Old-SVXY-OHLC'!$A$3:$E$5000,C$1,0)/VLOOKUP($A1693,'Old-SVXY-OHLC'!$A$3:$E$5000,5,0)-1))</f>
        <v>18.096088563205033</v>
      </c>
      <c r="D1694" s="11">
        <f>VLOOKUP($A1693,Master!$A$6:$J$4994,$I$1,0)*(1+0.5*(VLOOKUP($A1694,'Old-SVXY-OHLC'!$A$3:$E$5000,D$1,0)/VLOOKUP($A1693,'Old-SVXY-OHLC'!$A$3:$E$5000,5,0)-1))</f>
        <v>17.809562547757896</v>
      </c>
      <c r="E1694" s="11">
        <f>VLOOKUP(A1694,Master!A$6:J$4994,$I$1,0)</f>
        <v>17.863972234934586</v>
      </c>
    </row>
    <row r="1695" spans="1:5" x14ac:dyDescent="0.25">
      <c r="A1695" s="1">
        <v>40526</v>
      </c>
      <c r="B1695" s="11">
        <f>VLOOKUP($A1694,Master!$A$6:$J$4994,$I$1,0)*(1+0.5*(VLOOKUP($A1695,'Old-SVXY-OHLC'!$A$3:$E$5000,B$1,0)/VLOOKUP($A1694,'Old-SVXY-OHLC'!$A$3:$E$5000,5,0)-1))</f>
        <v>17.88652523479503</v>
      </c>
      <c r="C1695" s="11">
        <f>VLOOKUP($A1694,Master!$A$6:$J$4994,$I$1,0)*(1+0.5*(VLOOKUP($A1695,'Old-SVXY-OHLC'!$A$3:$E$5000,C$1,0)/VLOOKUP($A1694,'Old-SVXY-OHLC'!$A$3:$E$5000,5,0)-1))</f>
        <v>17.9372780402473</v>
      </c>
      <c r="D1695" s="11">
        <f>VLOOKUP($A1694,Master!$A$6:$J$4994,$I$1,0)*(1+0.5*(VLOOKUP($A1695,'Old-SVXY-OHLC'!$A$3:$E$5000,D$1,0)/VLOOKUP($A1694,'Old-SVXY-OHLC'!$A$3:$E$5000,5,0)-1))</f>
        <v>17.711725226266136</v>
      </c>
      <c r="E1695" s="11">
        <f>VLOOKUP(A1695,Master!A$6:J$4994,$I$1,0)</f>
        <v>17.767648706339486</v>
      </c>
    </row>
    <row r="1696" spans="1:5" x14ac:dyDescent="0.25">
      <c r="A1696" s="1">
        <v>40527</v>
      </c>
      <c r="B1696" s="11">
        <f>VLOOKUP($A1695,Master!$A$6:$J$4994,$I$1,0)*(1+0.5*(VLOOKUP($A1696,'Old-SVXY-OHLC'!$A$3:$E$5000,B$1,0)/VLOOKUP($A1695,'Old-SVXY-OHLC'!$A$3:$E$5000,5,0)-1))</f>
        <v>17.772256839666387</v>
      </c>
      <c r="C1696" s="11">
        <f>VLOOKUP($A1695,Master!$A$6:$J$4994,$I$1,0)*(1+0.5*(VLOOKUP($A1696,'Old-SVXY-OHLC'!$A$3:$E$5000,C$1,0)/VLOOKUP($A1695,'Old-SVXY-OHLC'!$A$3:$E$5000,5,0)-1))</f>
        <v>17.945491220910565</v>
      </c>
      <c r="D1696" s="11">
        <f>VLOOKUP($A1695,Master!$A$6:$J$4994,$I$1,0)*(1+0.5*(VLOOKUP($A1696,'Old-SVXY-OHLC'!$A$3:$E$5000,D$1,0)/VLOOKUP($A1695,'Old-SVXY-OHLC'!$A$3:$E$5000,5,0)-1))</f>
        <v>17.555713863111162</v>
      </c>
      <c r="E1696" s="11">
        <f>VLOOKUP(A1696,Master!A$6:J$4994,$I$1,0)</f>
        <v>17.612384424126475</v>
      </c>
    </row>
    <row r="1697" spans="1:5" x14ac:dyDescent="0.25">
      <c r="A1697" s="1">
        <v>40528</v>
      </c>
      <c r="B1697" s="11">
        <f>VLOOKUP($A1696,Master!$A$6:$J$4994,$I$1,0)*(1+0.5*(VLOOKUP($A1697,'Old-SVXY-OHLC'!$A$3:$E$5000,B$1,0)/VLOOKUP($A1696,'Old-SVXY-OHLC'!$A$3:$E$5000,5,0)-1))</f>
        <v>17.701843102505531</v>
      </c>
      <c r="C1697" s="11">
        <f>VLOOKUP($A1696,Master!$A$6:$J$4994,$I$1,0)*(1+0.5*(VLOOKUP($A1697,'Old-SVXY-OHLC'!$A$3:$E$5000,C$1,0)/VLOOKUP($A1696,'Old-SVXY-OHLC'!$A$3:$E$5000,5,0)-1))</f>
        <v>17.812770988740581</v>
      </c>
      <c r="D1697" s="11">
        <f>VLOOKUP($A1696,Master!$A$6:$J$4994,$I$1,0)*(1+0.5*(VLOOKUP($A1697,'Old-SVXY-OHLC'!$A$3:$E$5000,D$1,0)/VLOOKUP($A1696,'Old-SVXY-OHLC'!$A$3:$E$5000,5,0)-1))</f>
        <v>17.526507592702504</v>
      </c>
      <c r="E1697" s="11">
        <f>VLOOKUP(A1697,Master!A$6:J$4994,$I$1,0)</f>
        <v>17.765787978193703</v>
      </c>
    </row>
    <row r="1698" spans="1:5" x14ac:dyDescent="0.25">
      <c r="A1698" s="1">
        <v>40529</v>
      </c>
      <c r="B1698" s="11">
        <f>VLOOKUP($A1697,Master!$A$6:$J$4994,$I$1,0)*(1+0.5*(VLOOKUP($A1698,'Old-SVXY-OHLC'!$A$3:$E$5000,B$1,0)/VLOOKUP($A1697,'Old-SVXY-OHLC'!$A$3:$E$5000,5,0)-1))</f>
        <v>17.765787978193703</v>
      </c>
      <c r="C1698" s="11">
        <f>VLOOKUP($A1697,Master!$A$6:$J$4994,$I$1,0)*(1+0.5*(VLOOKUP($A1698,'Old-SVXY-OHLC'!$A$3:$E$5000,C$1,0)/VLOOKUP($A1697,'Old-SVXY-OHLC'!$A$3:$E$5000,5,0)-1))</f>
        <v>17.999517172900958</v>
      </c>
      <c r="D1698" s="11">
        <f>VLOOKUP($A1697,Master!$A$6:$J$4994,$I$1,0)*(1+0.5*(VLOOKUP($A1698,'Old-SVXY-OHLC'!$A$3:$E$5000,D$1,0)/VLOOKUP($A1697,'Old-SVXY-OHLC'!$A$3:$E$5000,5,0)-1))</f>
        <v>17.72738142984166</v>
      </c>
      <c r="E1698" s="11">
        <f>VLOOKUP(A1698,Master!A$6:J$4994,$I$1,0)</f>
        <v>17.905233776592894</v>
      </c>
    </row>
    <row r="1699" spans="1:5" x14ac:dyDescent="0.25">
      <c r="A1699" s="1">
        <v>40532</v>
      </c>
      <c r="B1699" s="11">
        <f>VLOOKUP($A1698,Master!$A$6:$J$4994,$I$1,0)*(1+0.5*(VLOOKUP($A1699,'Old-SVXY-OHLC'!$A$3:$E$5000,B$1,0)/VLOOKUP($A1698,'Old-SVXY-OHLC'!$A$3:$E$5000,5,0)-1))</f>
        <v>18.063537450649871</v>
      </c>
      <c r="C1699" s="11">
        <f>VLOOKUP($A1698,Master!$A$6:$J$4994,$I$1,0)*(1+0.5*(VLOOKUP($A1699,'Old-SVXY-OHLC'!$A$3:$E$5000,C$1,0)/VLOOKUP($A1698,'Old-SVXY-OHLC'!$A$3:$E$5000,5,0)-1))</f>
        <v>18.212533878155</v>
      </c>
      <c r="D1699" s="11">
        <f>VLOOKUP($A1698,Master!$A$6:$J$4994,$I$1,0)*(1+0.5*(VLOOKUP($A1699,'Old-SVXY-OHLC'!$A$3:$E$5000,D$1,0)/VLOOKUP($A1698,'Old-SVXY-OHLC'!$A$3:$E$5000,5,0)-1))</f>
        <v>17.918271970033036</v>
      </c>
      <c r="E1699" s="11">
        <f>VLOOKUP(A1699,Master!A$6:J$4994,$I$1,0)</f>
        <v>18.181315856640992</v>
      </c>
    </row>
    <row r="1700" spans="1:5" x14ac:dyDescent="0.25">
      <c r="A1700" s="1">
        <v>40533</v>
      </c>
      <c r="B1700" s="11">
        <f>VLOOKUP($A1699,Master!$A$6:$J$4994,$I$1,0)*(1+0.5*(VLOOKUP($A1700,'Old-SVXY-OHLC'!$A$3:$E$5000,B$1,0)/VLOOKUP($A1699,'Old-SVXY-OHLC'!$A$3:$E$5000,5,0)-1))</f>
        <v>18.386904885153278</v>
      </c>
      <c r="C1700" s="11">
        <f>VLOOKUP($A1699,Master!$A$6:$J$4994,$I$1,0)*(1+0.5*(VLOOKUP($A1700,'Old-SVXY-OHLC'!$A$3:$E$5000,C$1,0)/VLOOKUP($A1699,'Old-SVXY-OHLC'!$A$3:$E$5000,5,0)-1))</f>
        <v>18.412121589131022</v>
      </c>
      <c r="D1700" s="11">
        <f>VLOOKUP($A1699,Master!$A$6:$J$4994,$I$1,0)*(1+0.5*(VLOOKUP($A1700,'Old-SVXY-OHLC'!$A$3:$E$5000,D$1,0)/VLOOKUP($A1699,'Old-SVXY-OHLC'!$A$3:$E$5000,5,0)-1))</f>
        <v>18.246291338987849</v>
      </c>
      <c r="E1700" s="11">
        <f>VLOOKUP(A1700,Master!A$6:J$4994,$I$1,0)</f>
        <v>18.359278106664657</v>
      </c>
    </row>
    <row r="1701" spans="1:5" x14ac:dyDescent="0.25">
      <c r="A1701" s="1">
        <v>40534</v>
      </c>
      <c r="B1701" s="11">
        <f>VLOOKUP($A1700,Master!$A$6:$J$4994,$I$1,0)*(1+0.5*(VLOOKUP($A1701,'Old-SVXY-OHLC'!$A$3:$E$5000,B$1,0)/VLOOKUP($A1700,'Old-SVXY-OHLC'!$A$3:$E$5000,5,0)-1))</f>
        <v>18.383123130015985</v>
      </c>
      <c r="C1701" s="11">
        <f>VLOOKUP($A1700,Master!$A$6:$J$4994,$I$1,0)*(1+0.5*(VLOOKUP($A1701,'Old-SVXY-OHLC'!$A$3:$E$5000,C$1,0)/VLOOKUP($A1700,'Old-SVXY-OHLC'!$A$3:$E$5000,5,0)-1))</f>
        <v>18.430806971924632</v>
      </c>
      <c r="D1701" s="11">
        <f>VLOOKUP($A1700,Master!$A$6:$J$4994,$I$1,0)*(1+0.5*(VLOOKUP($A1701,'Old-SVXY-OHLC'!$A$3:$E$5000,D$1,0)/VLOOKUP($A1700,'Old-SVXY-OHLC'!$A$3:$E$5000,5,0)-1))</f>
        <v>18.287749241404683</v>
      </c>
      <c r="E1701" s="11">
        <f>VLOOKUP(A1701,Master!A$6:J$4994,$I$1,0)</f>
        <v>18.358800262439964</v>
      </c>
    </row>
    <row r="1702" spans="1:5" x14ac:dyDescent="0.25">
      <c r="A1702" s="1">
        <v>40535</v>
      </c>
      <c r="B1702" s="11">
        <f>VLOOKUP($A1701,Master!$A$6:$J$4994,$I$1,0)*(1+0.5*(VLOOKUP($A1702,'Old-SVXY-OHLC'!$A$3:$E$5000,B$1,0)/VLOOKUP($A1701,'Old-SVXY-OHLC'!$A$3:$E$5000,5,0)-1))</f>
        <v>18.290326169502499</v>
      </c>
      <c r="C1702" s="11">
        <f>VLOOKUP($A1701,Master!$A$6:$J$4994,$I$1,0)*(1+0.5*(VLOOKUP($A1702,'Old-SVXY-OHLC'!$A$3:$E$5000,C$1,0)/VLOOKUP($A1701,'Old-SVXY-OHLC'!$A$3:$E$5000,5,0)-1))</f>
        <v>18.336414024009521</v>
      </c>
      <c r="D1702" s="11">
        <f>VLOOKUP($A1701,Master!$A$6:$J$4994,$I$1,0)*(1+0.5*(VLOOKUP($A1702,'Old-SVXY-OHLC'!$A$3:$E$5000,D$1,0)/VLOOKUP($A1701,'Old-SVXY-OHLC'!$A$3:$E$5000,5,0)-1))</f>
        <v>17.892654002173682</v>
      </c>
      <c r="E1702" s="11">
        <f>VLOOKUP(A1702,Master!A$6:J$4994,$I$1,0)</f>
        <v>18.083117271641726</v>
      </c>
    </row>
    <row r="1703" spans="1:5" x14ac:dyDescent="0.25">
      <c r="A1703" s="1">
        <v>40539</v>
      </c>
      <c r="B1703" s="11">
        <f>VLOOKUP($A1702,Master!$A$6:$J$4994,$I$1,0)*(1+0.5*(VLOOKUP($A1703,'Old-SVXY-OHLC'!$A$3:$E$5000,B$1,0)/VLOOKUP($A1702,'Old-SVXY-OHLC'!$A$3:$E$5000,5,0)-1))</f>
        <v>18.030475038778551</v>
      </c>
      <c r="C1703" s="11">
        <f>VLOOKUP($A1702,Master!$A$6:$J$4994,$I$1,0)*(1+0.5*(VLOOKUP($A1703,'Old-SVXY-OHLC'!$A$3:$E$5000,C$1,0)/VLOOKUP($A1702,'Old-SVXY-OHLC'!$A$3:$E$5000,5,0)-1))</f>
        <v>18.035488867314324</v>
      </c>
      <c r="D1703" s="11">
        <f>VLOOKUP($A1702,Master!$A$6:$J$4994,$I$1,0)*(1+0.5*(VLOOKUP($A1703,'Old-SVXY-OHLC'!$A$3:$E$5000,D$1,0)/VLOOKUP($A1702,'Old-SVXY-OHLC'!$A$3:$E$5000,5,0)-1))</f>
        <v>17.754744136935475</v>
      </c>
      <c r="E1703" s="11">
        <f>VLOOKUP(A1703,Master!A$6:J$4994,$I$1,0)</f>
        <v>17.83059404109834</v>
      </c>
    </row>
    <row r="1704" spans="1:5" x14ac:dyDescent="0.25">
      <c r="A1704" s="1">
        <v>40540</v>
      </c>
      <c r="B1704" s="11">
        <f>VLOOKUP($A1703,Master!$A$6:$J$4994,$I$1,0)*(1+0.5*(VLOOKUP($A1704,'Old-SVXY-OHLC'!$A$3:$E$5000,B$1,0)/VLOOKUP($A1703,'Old-SVXY-OHLC'!$A$3:$E$5000,5,0)-1))</f>
        <v>17.850006345116647</v>
      </c>
      <c r="C1704" s="11">
        <f>VLOOKUP($A1703,Master!$A$6:$J$4994,$I$1,0)*(1+0.5*(VLOOKUP($A1704,'Old-SVXY-OHLC'!$A$3:$E$5000,C$1,0)/VLOOKUP($A1703,'Old-SVXY-OHLC'!$A$3:$E$5000,5,0)-1))</f>
        <v>17.919025340400488</v>
      </c>
      <c r="D1704" s="11">
        <f>VLOOKUP($A1703,Master!$A$6:$J$4994,$I$1,0)*(1+0.5*(VLOOKUP($A1704,'Old-SVXY-OHLC'!$A$3:$E$5000,D$1,0)/VLOOKUP($A1703,'Old-SVXY-OHLC'!$A$3:$E$5000,5,0)-1))</f>
        <v>17.697582755647414</v>
      </c>
      <c r="E1704" s="11">
        <f>VLOOKUP(A1704,Master!A$6:J$4994,$I$1,0)</f>
        <v>17.783399729195843</v>
      </c>
    </row>
    <row r="1705" spans="1:5" x14ac:dyDescent="0.25">
      <c r="A1705" s="1">
        <v>40541</v>
      </c>
      <c r="B1705" s="11">
        <f>VLOOKUP($A1704,Master!$A$6:$J$4994,$I$1,0)*(1+0.5*(VLOOKUP($A1705,'Old-SVXY-OHLC'!$A$3:$E$5000,B$1,0)/VLOOKUP($A1704,'Old-SVXY-OHLC'!$A$3:$E$5000,5,0)-1))</f>
        <v>17.799982420105202</v>
      </c>
      <c r="C1705" s="11">
        <f>VLOOKUP($A1704,Master!$A$6:$J$4994,$I$1,0)*(1+0.5*(VLOOKUP($A1705,'Old-SVXY-OHLC'!$A$3:$E$5000,C$1,0)/VLOOKUP($A1704,'Old-SVXY-OHLC'!$A$3:$E$5000,5,0)-1))</f>
        <v>17.939766145348987</v>
      </c>
      <c r="D1705" s="11">
        <f>VLOOKUP($A1704,Master!$A$6:$J$4994,$I$1,0)*(1+0.5*(VLOOKUP($A1705,'Old-SVXY-OHLC'!$A$3:$E$5000,D$1,0)/VLOOKUP($A1704,'Old-SVXY-OHLC'!$A$3:$E$5000,5,0)-1))</f>
        <v>17.783399729195843</v>
      </c>
      <c r="E1705" s="11">
        <f>VLOOKUP(A1705,Master!A$6:J$4994,$I$1,0)</f>
        <v>17.887178947452465</v>
      </c>
    </row>
    <row r="1706" spans="1:5" x14ac:dyDescent="0.25">
      <c r="A1706" s="1">
        <v>40542</v>
      </c>
      <c r="B1706" s="11">
        <f>VLOOKUP($A1705,Master!$A$6:$J$4994,$I$1,0)*(1+0.5*(VLOOKUP($A1706,'Old-SVXY-OHLC'!$A$3:$E$5000,B$1,0)/VLOOKUP($A1705,'Old-SVXY-OHLC'!$A$3:$E$5000,5,0)-1))</f>
        <v>17.853568165110474</v>
      </c>
      <c r="C1706" s="11">
        <f>VLOOKUP($A1705,Master!$A$6:$J$4994,$I$1,0)*(1+0.5*(VLOOKUP($A1706,'Old-SVXY-OHLC'!$A$3:$E$5000,C$1,0)/VLOOKUP($A1705,'Old-SVXY-OHLC'!$A$3:$E$5000,5,0)-1))</f>
        <v>18.010826617740864</v>
      </c>
      <c r="D1706" s="11">
        <f>VLOOKUP($A1705,Master!$A$6:$J$4994,$I$1,0)*(1+0.5*(VLOOKUP($A1706,'Old-SVXY-OHLC'!$A$3:$E$5000,D$1,0)/VLOOKUP($A1705,'Old-SVXY-OHLC'!$A$3:$E$5000,5,0)-1))</f>
        <v>17.837961311329302</v>
      </c>
      <c r="E1706" s="11">
        <f>VLOOKUP(A1706,Master!A$6:J$4994,$I$1,0)</f>
        <v>17.951538035425298</v>
      </c>
    </row>
    <row r="1707" spans="1:5" x14ac:dyDescent="0.25">
      <c r="A1707" s="1">
        <v>40543</v>
      </c>
      <c r="B1707" s="11">
        <f>VLOOKUP($A1706,Master!$A$6:$J$4994,$I$1,0)*(1+0.5*(VLOOKUP($A1707,'Old-SVXY-OHLC'!$A$3:$E$5000,B$1,0)/VLOOKUP($A1706,'Old-SVXY-OHLC'!$A$3:$E$5000,5,0)-1))</f>
        <v>17.908035736498864</v>
      </c>
      <c r="C1707" s="11">
        <f>VLOOKUP($A1706,Master!$A$6:$J$4994,$I$1,0)*(1+0.5*(VLOOKUP($A1707,'Old-SVXY-OHLC'!$A$3:$E$5000,C$1,0)/VLOOKUP($A1706,'Old-SVXY-OHLC'!$A$3:$E$5000,5,0)-1))</f>
        <v>18.103790270513805</v>
      </c>
      <c r="D1707" s="11">
        <f>VLOOKUP($A1706,Master!$A$6:$J$4994,$I$1,0)*(1+0.5*(VLOOKUP($A1707,'Old-SVXY-OHLC'!$A$3:$E$5000,D$1,0)/VLOOKUP($A1706,'Old-SVXY-OHLC'!$A$3:$E$5000,5,0)-1))</f>
        <v>17.883384821184151</v>
      </c>
      <c r="E1707" s="11">
        <f>VLOOKUP(A1707,Master!A$6:J$4994,$I$1,0)</f>
        <v>18.081570866627601</v>
      </c>
    </row>
    <row r="1708" spans="1:5" x14ac:dyDescent="0.25">
      <c r="A1708" s="1">
        <v>40546</v>
      </c>
      <c r="B1708" s="11">
        <f>VLOOKUP($A1707,Master!$A$6:$J$4994,$I$1,0)*(1+0.5*(VLOOKUP($A1708,'Old-SVXY-OHLC'!$A$3:$E$5000,B$1,0)/VLOOKUP($A1707,'Old-SVXY-OHLC'!$A$3:$E$5000,5,0)-1))</f>
        <v>18.222873416783457</v>
      </c>
      <c r="C1708" s="11">
        <f>VLOOKUP($A1707,Master!$A$6:$J$4994,$I$1,0)*(1+0.5*(VLOOKUP($A1708,'Old-SVXY-OHLC'!$A$3:$E$5000,C$1,0)/VLOOKUP($A1707,'Old-SVXY-OHLC'!$A$3:$E$5000,5,0)-1))</f>
        <v>18.424623047768918</v>
      </c>
      <c r="D1708" s="11">
        <f>VLOOKUP($A1707,Master!$A$6:$J$4994,$I$1,0)*(1+0.5*(VLOOKUP($A1708,'Old-SVXY-OHLC'!$A$3:$E$5000,D$1,0)/VLOOKUP($A1707,'Old-SVXY-OHLC'!$A$3:$E$5000,5,0)-1))</f>
        <v>18.197065952284632</v>
      </c>
      <c r="E1708" s="11">
        <f>VLOOKUP(A1708,Master!A$6:J$4994,$I$1,0)</f>
        <v>18.231274873692616</v>
      </c>
    </row>
    <row r="1709" spans="1:5" x14ac:dyDescent="0.25">
      <c r="A1709" s="1">
        <v>40547</v>
      </c>
      <c r="B1709" s="11">
        <f>VLOOKUP($A1708,Master!$A$6:$J$4994,$I$1,0)*(1+0.5*(VLOOKUP($A1709,'Old-SVXY-OHLC'!$A$3:$E$5000,B$1,0)/VLOOKUP($A1708,'Old-SVXY-OHLC'!$A$3:$E$5000,5,0)-1))</f>
        <v>18.298927863628162</v>
      </c>
      <c r="C1709" s="11">
        <f>VLOOKUP($A1708,Master!$A$6:$J$4994,$I$1,0)*(1+0.5*(VLOOKUP($A1709,'Old-SVXY-OHLC'!$A$3:$E$5000,C$1,0)/VLOOKUP($A1708,'Old-SVXY-OHLC'!$A$3:$E$5000,5,0)-1))</f>
        <v>18.408172703425954</v>
      </c>
      <c r="D1709" s="11">
        <f>VLOOKUP($A1708,Master!$A$6:$J$4994,$I$1,0)*(1+0.5*(VLOOKUP($A1709,'Old-SVXY-OHLC'!$A$3:$E$5000,D$1,0)/VLOOKUP($A1708,'Old-SVXY-OHLC'!$A$3:$E$5000,5,0)-1))</f>
        <v>18.048359655225369</v>
      </c>
      <c r="E1709" s="11">
        <f>VLOOKUP(A1709,Master!A$6:J$4994,$I$1,0)</f>
        <v>18.290938193829625</v>
      </c>
    </row>
    <row r="1710" spans="1:5" x14ac:dyDescent="0.25">
      <c r="A1710" s="1">
        <v>40548</v>
      </c>
      <c r="B1710" s="11">
        <f>VLOOKUP($A1709,Master!$A$6:$J$4994,$I$1,0)*(1+0.5*(VLOOKUP($A1710,'Old-SVXY-OHLC'!$A$3:$E$5000,B$1,0)/VLOOKUP($A1709,'Old-SVXY-OHLC'!$A$3:$E$5000,5,0)-1))</f>
        <v>18.256984893388307</v>
      </c>
      <c r="C1710" s="11">
        <f>VLOOKUP($A1709,Master!$A$6:$J$4994,$I$1,0)*(1+0.5*(VLOOKUP($A1710,'Old-SVXY-OHLC'!$A$3:$E$5000,C$1,0)/VLOOKUP($A1709,'Old-SVXY-OHLC'!$A$3:$E$5000,5,0)-1))</f>
        <v>18.56711630792659</v>
      </c>
      <c r="D1710" s="11">
        <f>VLOOKUP($A1709,Master!$A$6:$J$4994,$I$1,0)*(1+0.5*(VLOOKUP($A1710,'Old-SVXY-OHLC'!$A$3:$E$5000,D$1,0)/VLOOKUP($A1709,'Old-SVXY-OHLC'!$A$3:$E$5000,5,0)-1))</f>
        <v>18.16643045695767</v>
      </c>
      <c r="E1710" s="11">
        <f>VLOOKUP(A1710,Master!A$6:J$4994,$I$1,0)</f>
        <v>18.460237483031911</v>
      </c>
    </row>
    <row r="1711" spans="1:5" x14ac:dyDescent="0.25">
      <c r="A1711" s="1">
        <v>40549</v>
      </c>
      <c r="B1711" s="11">
        <f>VLOOKUP($A1710,Master!$A$6:$J$4994,$I$1,0)*(1+0.5*(VLOOKUP($A1711,'Old-SVXY-OHLC'!$A$3:$E$5000,B$1,0)/VLOOKUP($A1710,'Old-SVXY-OHLC'!$A$3:$E$5000,5,0)-1))</f>
        <v>18.568191237425605</v>
      </c>
      <c r="C1711" s="11">
        <f>VLOOKUP($A1710,Master!$A$6:$J$4994,$I$1,0)*(1+0.5*(VLOOKUP($A1711,'Old-SVXY-OHLC'!$A$3:$E$5000,C$1,0)/VLOOKUP($A1710,'Old-SVXY-OHLC'!$A$3:$E$5000,5,0)-1))</f>
        <v>18.622171277268329</v>
      </c>
      <c r="D1711" s="11">
        <f>VLOOKUP($A1710,Master!$A$6:$J$4994,$I$1,0)*(1+0.5*(VLOOKUP($A1711,'Old-SVXY-OHLC'!$A$3:$E$5000,D$1,0)/VLOOKUP($A1710,'Old-SVXY-OHLC'!$A$3:$E$5000,5,0)-1))</f>
        <v>18.359994259288353</v>
      </c>
      <c r="E1711" s="11">
        <f>VLOOKUP(A1711,Master!A$6:J$4994,$I$1,0)</f>
        <v>18.482888172735208</v>
      </c>
    </row>
    <row r="1712" spans="1:5" x14ac:dyDescent="0.25">
      <c r="A1712" s="1">
        <v>40550</v>
      </c>
      <c r="B1712" s="11">
        <f>VLOOKUP($A1711,Master!$A$6:$J$4994,$I$1,0)*(1+0.5*(VLOOKUP($A1712,'Old-SVXY-OHLC'!$A$3:$E$5000,B$1,0)/VLOOKUP($A1711,'Old-SVXY-OHLC'!$A$3:$E$5000,5,0)-1))</f>
        <v>18.505960212857701</v>
      </c>
      <c r="C1712" s="11">
        <f>VLOOKUP($A1711,Master!$A$6:$J$4994,$I$1,0)*(1+0.5*(VLOOKUP($A1712,'Old-SVXY-OHLC'!$A$3:$E$5000,C$1,0)/VLOOKUP($A1711,'Old-SVXY-OHLC'!$A$3:$E$5000,5,0)-1))</f>
        <v>18.704662920538954</v>
      </c>
      <c r="D1712" s="11">
        <f>VLOOKUP($A1711,Master!$A$6:$J$4994,$I$1,0)*(1+0.5*(VLOOKUP($A1712,'Old-SVXY-OHLC'!$A$3:$E$5000,D$1,0)/VLOOKUP($A1711,'Old-SVXY-OHLC'!$A$3:$E$5000,5,0)-1))</f>
        <v>18.179072450120547</v>
      </c>
      <c r="E1712" s="11">
        <f>VLOOKUP(A1712,Master!A$6:J$4994,$I$1,0)</f>
        <v>18.445228904219761</v>
      </c>
    </row>
    <row r="1713" spans="1:5" x14ac:dyDescent="0.25">
      <c r="A1713" s="1">
        <v>40553</v>
      </c>
      <c r="B1713" s="11">
        <f>VLOOKUP($A1712,Master!$A$6:$J$4994,$I$1,0)*(1+0.5*(VLOOKUP($A1713,'Old-SVXY-OHLC'!$A$3:$E$5000,B$1,0)/VLOOKUP($A1712,'Old-SVXY-OHLC'!$A$3:$E$5000,5,0)-1))</f>
        <v>18.29328888832908</v>
      </c>
      <c r="C1713" s="11">
        <f>VLOOKUP($A1712,Master!$A$6:$J$4994,$I$1,0)*(1+0.5*(VLOOKUP($A1713,'Old-SVXY-OHLC'!$A$3:$E$5000,C$1,0)/VLOOKUP($A1712,'Old-SVXY-OHLC'!$A$3:$E$5000,5,0)-1))</f>
        <v>18.521195756871336</v>
      </c>
      <c r="D1713" s="11">
        <f>VLOOKUP($A1712,Master!$A$6:$J$4994,$I$1,0)*(1+0.5*(VLOOKUP($A1713,'Old-SVXY-OHLC'!$A$3:$E$5000,D$1,0)/VLOOKUP($A1712,'Old-SVXY-OHLC'!$A$3:$E$5000,5,0)-1))</f>
        <v>18.112484245089313</v>
      </c>
      <c r="E1713" s="11">
        <f>VLOOKUP(A1713,Master!A$6:J$4994,$I$1,0)</f>
        <v>18.45138667320019</v>
      </c>
    </row>
    <row r="1714" spans="1:5" x14ac:dyDescent="0.25">
      <c r="A1714" s="1">
        <v>40554</v>
      </c>
      <c r="B1714" s="11">
        <f>VLOOKUP($A1713,Master!$A$6:$J$4994,$I$1,0)*(1+0.5*(VLOOKUP($A1714,'Old-SVXY-OHLC'!$A$3:$E$5000,B$1,0)/VLOOKUP($A1713,'Old-SVXY-OHLC'!$A$3:$E$5000,5,0)-1))</f>
        <v>18.574817948151761</v>
      </c>
      <c r="C1714" s="11">
        <f>VLOOKUP($A1713,Master!$A$6:$J$4994,$I$1,0)*(1+0.5*(VLOOKUP($A1714,'Old-SVXY-OHLC'!$A$3:$E$5000,C$1,0)/VLOOKUP($A1713,'Old-SVXY-OHLC'!$A$3:$E$5000,5,0)-1))</f>
        <v>18.755678218819654</v>
      </c>
      <c r="D1714" s="11">
        <f>VLOOKUP($A1713,Master!$A$6:$J$4994,$I$1,0)*(1+0.5*(VLOOKUP($A1714,'Old-SVXY-OHLC'!$A$3:$E$5000,D$1,0)/VLOOKUP($A1713,'Old-SVXY-OHLC'!$A$3:$E$5000,5,0)-1))</f>
        <v>18.519398019612314</v>
      </c>
      <c r="E1714" s="11">
        <f>VLOOKUP(A1714,Master!A$6:J$4994,$I$1,0)</f>
        <v>18.735539212481612</v>
      </c>
    </row>
    <row r="1715" spans="1:5" x14ac:dyDescent="0.25">
      <c r="A1715" s="1">
        <v>40555</v>
      </c>
      <c r="B1715" s="11">
        <f>VLOOKUP($A1714,Master!$A$6:$J$4994,$I$1,0)*(1+0.5*(VLOOKUP($A1715,'Old-SVXY-OHLC'!$A$3:$E$5000,B$1,0)/VLOOKUP($A1714,'Old-SVXY-OHLC'!$A$3:$E$5000,5,0)-1))</f>
        <v>18.882845487644563</v>
      </c>
      <c r="C1715" s="11">
        <f>VLOOKUP($A1714,Master!$A$6:$J$4994,$I$1,0)*(1+0.5*(VLOOKUP($A1715,'Old-SVXY-OHLC'!$A$3:$E$5000,C$1,0)/VLOOKUP($A1714,'Old-SVXY-OHLC'!$A$3:$E$5000,5,0)-1))</f>
        <v>19.214671836791616</v>
      </c>
      <c r="D1715" s="11">
        <f>VLOOKUP($A1714,Master!$A$6:$J$4994,$I$1,0)*(1+0.5*(VLOOKUP($A1715,'Old-SVXY-OHLC'!$A$3:$E$5000,D$1,0)/VLOOKUP($A1714,'Old-SVXY-OHLC'!$A$3:$E$5000,5,0)-1))</f>
        <v>18.882845487644563</v>
      </c>
      <c r="E1715" s="11">
        <f>VLOOKUP(A1715,Master!A$6:J$4994,$I$1,0)</f>
        <v>19.18324377152658</v>
      </c>
    </row>
    <row r="1716" spans="1:5" x14ac:dyDescent="0.25">
      <c r="A1716" s="1">
        <v>40556</v>
      </c>
      <c r="B1716" s="11">
        <f>VLOOKUP($A1715,Master!$A$6:$J$4994,$I$1,0)*(1+0.5*(VLOOKUP($A1716,'Old-SVXY-OHLC'!$A$3:$E$5000,B$1,0)/VLOOKUP($A1715,'Old-SVXY-OHLC'!$A$3:$E$5000,5,0)-1))</f>
        <v>19.18324377152658</v>
      </c>
      <c r="C1716" s="11">
        <f>VLOOKUP($A1715,Master!$A$6:$J$4994,$I$1,0)*(1+0.5*(VLOOKUP($A1716,'Old-SVXY-OHLC'!$A$3:$E$5000,C$1,0)/VLOOKUP($A1715,'Old-SVXY-OHLC'!$A$3:$E$5000,5,0)-1))</f>
        <v>19.275593075054264</v>
      </c>
      <c r="D1716" s="11">
        <f>VLOOKUP($A1715,Master!$A$6:$J$4994,$I$1,0)*(1+0.5*(VLOOKUP($A1716,'Old-SVXY-OHLC'!$A$3:$E$5000,D$1,0)/VLOOKUP($A1715,'Old-SVXY-OHLC'!$A$3:$E$5000,5,0)-1))</f>
        <v>19.044719816235055</v>
      </c>
      <c r="E1716" s="11">
        <f>VLOOKUP(A1716,Master!A$6:J$4994,$I$1,0)</f>
        <v>19.249908644601227</v>
      </c>
    </row>
    <row r="1717" spans="1:5" x14ac:dyDescent="0.25">
      <c r="A1717" s="1">
        <v>40557</v>
      </c>
      <c r="B1717" s="11">
        <f>VLOOKUP($A1716,Master!$A$6:$J$4994,$I$1,0)*(1+0.5*(VLOOKUP($A1717,'Old-SVXY-OHLC'!$A$3:$E$5000,B$1,0)/VLOOKUP($A1716,'Old-SVXY-OHLC'!$A$3:$E$5000,5,0)-1))</f>
        <v>19.095436759811438</v>
      </c>
      <c r="C1717" s="11">
        <f>VLOOKUP($A1716,Master!$A$6:$J$4994,$I$1,0)*(1+0.5*(VLOOKUP($A1717,'Old-SVXY-OHLC'!$A$3:$E$5000,C$1,0)/VLOOKUP($A1716,'Old-SVXY-OHLC'!$A$3:$E$5000,5,0)-1))</f>
        <v>19.764438488182059</v>
      </c>
      <c r="D1717" s="11">
        <f>VLOOKUP($A1716,Master!$A$6:$J$4994,$I$1,0)*(1+0.5*(VLOOKUP($A1717,'Old-SVXY-OHLC'!$A$3:$E$5000,D$1,0)/VLOOKUP($A1716,'Old-SVXY-OHLC'!$A$3:$E$5000,5,0)-1))</f>
        <v>19.095436759811438</v>
      </c>
      <c r="E1717" s="11">
        <f>VLOOKUP(A1717,Master!A$6:J$4994,$I$1,0)</f>
        <v>19.693148934847795</v>
      </c>
    </row>
    <row r="1718" spans="1:5" x14ac:dyDescent="0.25">
      <c r="A1718" s="1">
        <v>40561</v>
      </c>
      <c r="B1718" s="11">
        <f>VLOOKUP($A1717,Master!$A$6:$J$4994,$I$1,0)*(1+0.5*(VLOOKUP($A1718,'Old-SVXY-OHLC'!$A$3:$E$5000,B$1,0)/VLOOKUP($A1717,'Old-SVXY-OHLC'!$A$3:$E$5000,5,0)-1))</f>
        <v>19.643777011116104</v>
      </c>
      <c r="C1718" s="11">
        <f>VLOOKUP($A1717,Master!$A$6:$J$4994,$I$1,0)*(1+0.5*(VLOOKUP($A1718,'Old-SVXY-OHLC'!$A$3:$E$5000,C$1,0)/VLOOKUP($A1717,'Old-SVXY-OHLC'!$A$3:$E$5000,5,0)-1))</f>
        <v>20.008851529659633</v>
      </c>
      <c r="D1718" s="11">
        <f>VLOOKUP($A1717,Master!$A$6:$J$4994,$I$1,0)*(1+0.5*(VLOOKUP($A1718,'Old-SVXY-OHLC'!$A$3:$E$5000,D$1,0)/VLOOKUP($A1717,'Old-SVXY-OHLC'!$A$3:$E$5000,5,0)-1))</f>
        <v>19.507618502699795</v>
      </c>
      <c r="E1718" s="11">
        <f>VLOOKUP(A1718,Master!A$6:J$4994,$I$1,0)</f>
        <v>19.981336392965641</v>
      </c>
    </row>
    <row r="1719" spans="1:5" x14ac:dyDescent="0.25">
      <c r="A1719" s="1">
        <v>40562</v>
      </c>
      <c r="B1719" s="11">
        <f>VLOOKUP($A1718,Master!$A$6:$J$4994,$I$1,0)*(1+0.5*(VLOOKUP($A1719,'Old-SVXY-OHLC'!$A$3:$E$5000,B$1,0)/VLOOKUP($A1718,'Old-SVXY-OHLC'!$A$3:$E$5000,5,0)-1))</f>
        <v>19.897381198037213</v>
      </c>
      <c r="C1719" s="11">
        <f>VLOOKUP($A1718,Master!$A$6:$J$4994,$I$1,0)*(1+0.5*(VLOOKUP($A1719,'Old-SVXY-OHLC'!$A$3:$E$5000,C$1,0)/VLOOKUP($A1718,'Old-SVXY-OHLC'!$A$3:$E$5000,5,0)-1))</f>
        <v>19.981336392965641</v>
      </c>
      <c r="D1719" s="11">
        <f>VLOOKUP($A1718,Master!$A$6:$J$4994,$I$1,0)*(1+0.5*(VLOOKUP($A1719,'Old-SVXY-OHLC'!$A$3:$E$5000,D$1,0)/VLOOKUP($A1718,'Old-SVXY-OHLC'!$A$3:$E$5000,5,0)-1))</f>
        <v>19.225739638609799</v>
      </c>
      <c r="E1719" s="11">
        <f>VLOOKUP(A1719,Master!A$6:J$4994,$I$1,0)</f>
        <v>19.477094252410605</v>
      </c>
    </row>
    <row r="1720" spans="1:5" x14ac:dyDescent="0.25">
      <c r="A1720" s="1">
        <v>40563</v>
      </c>
      <c r="B1720" s="11">
        <f>VLOOKUP($A1719,Master!$A$6:$J$4994,$I$1,0)*(1+0.5*(VLOOKUP($A1720,'Old-SVXY-OHLC'!$A$3:$E$5000,B$1,0)/VLOOKUP($A1719,'Old-SVXY-OHLC'!$A$3:$E$5000,5,0)-1))</f>
        <v>19.35315230486221</v>
      </c>
      <c r="C1720" s="11">
        <f>VLOOKUP($A1719,Master!$A$6:$J$4994,$I$1,0)*(1+0.5*(VLOOKUP($A1720,'Old-SVXY-OHLC'!$A$3:$E$5000,C$1,0)/VLOOKUP($A1719,'Old-SVXY-OHLC'!$A$3:$E$5000,5,0)-1))</f>
        <v>19.584249666032843</v>
      </c>
      <c r="D1720" s="11">
        <f>VLOOKUP($A1719,Master!$A$6:$J$4994,$I$1,0)*(1+0.5*(VLOOKUP($A1720,'Old-SVXY-OHLC'!$A$3:$E$5000,D$1,0)/VLOOKUP($A1719,'Old-SVXY-OHLC'!$A$3:$E$5000,5,0)-1))</f>
        <v>19.122047459726385</v>
      </c>
      <c r="E1720" s="11">
        <f>VLOOKUP(A1720,Master!A$6:J$4994,$I$1,0)</f>
        <v>19.526938651473564</v>
      </c>
    </row>
    <row r="1721" spans="1:5" x14ac:dyDescent="0.25">
      <c r="A1721" s="1">
        <v>40564</v>
      </c>
      <c r="B1721" s="11">
        <f>VLOOKUP($A1720,Master!$A$6:$J$4994,$I$1,0)*(1+0.5*(VLOOKUP($A1721,'Old-SVXY-OHLC'!$A$3:$E$5000,B$1,0)/VLOOKUP($A1720,'Old-SVXY-OHLC'!$A$3:$E$5000,5,0)-1))</f>
        <v>19.658879770305173</v>
      </c>
      <c r="C1721" s="11">
        <f>VLOOKUP($A1720,Master!$A$6:$J$4994,$I$1,0)*(1+0.5*(VLOOKUP($A1721,'Old-SVXY-OHLC'!$A$3:$E$5000,C$1,0)/VLOOKUP($A1720,'Old-SVXY-OHLC'!$A$3:$E$5000,5,0)-1))</f>
        <v>19.841005878544895</v>
      </c>
      <c r="D1721" s="11">
        <f>VLOOKUP($A1720,Master!$A$6:$J$4994,$I$1,0)*(1+0.5*(VLOOKUP($A1721,'Old-SVXY-OHLC'!$A$3:$E$5000,D$1,0)/VLOOKUP($A1720,'Old-SVXY-OHLC'!$A$3:$E$5000,5,0)-1))</f>
        <v>19.306521411399608</v>
      </c>
      <c r="E1721" s="11">
        <f>VLOOKUP(A1721,Master!A$6:J$4994,$I$1,0)</f>
        <v>19.425536122073254</v>
      </c>
    </row>
    <row r="1722" spans="1:5" x14ac:dyDescent="0.25">
      <c r="A1722" s="1">
        <v>40567</v>
      </c>
      <c r="B1722" s="11">
        <f>VLOOKUP($A1721,Master!$A$6:$J$4994,$I$1,0)*(1+0.5*(VLOOKUP($A1722,'Old-SVXY-OHLC'!$A$3:$E$5000,B$1,0)/VLOOKUP($A1721,'Old-SVXY-OHLC'!$A$3:$E$5000,5,0)-1))</f>
        <v>19.448334373602698</v>
      </c>
      <c r="C1722" s="11">
        <f>VLOOKUP($A1721,Master!$A$6:$J$4994,$I$1,0)*(1+0.5*(VLOOKUP($A1722,'Old-SVXY-OHLC'!$A$3:$E$5000,C$1,0)/VLOOKUP($A1721,'Old-SVXY-OHLC'!$A$3:$E$5000,5,0)-1))</f>
        <v>19.687953651159869</v>
      </c>
      <c r="D1722" s="11">
        <f>VLOOKUP($A1721,Master!$A$6:$J$4994,$I$1,0)*(1+0.5*(VLOOKUP($A1722,'Old-SVXY-OHLC'!$A$3:$E$5000,D$1,0)/VLOOKUP($A1721,'Old-SVXY-OHLC'!$A$3:$E$5000,5,0)-1))</f>
        <v>19.328016044195522</v>
      </c>
      <c r="E1722" s="11">
        <f>VLOOKUP(A1722,Master!A$6:J$4994,$I$1,0)</f>
        <v>19.65197284782786</v>
      </c>
    </row>
    <row r="1723" spans="1:5" x14ac:dyDescent="0.25">
      <c r="A1723" s="1">
        <v>40568</v>
      </c>
      <c r="B1723" s="11">
        <f>VLOOKUP($A1722,Master!$A$6:$J$4994,$I$1,0)*(1+0.5*(VLOOKUP($A1723,'Old-SVXY-OHLC'!$A$3:$E$5000,B$1,0)/VLOOKUP($A1722,'Old-SVXY-OHLC'!$A$3:$E$5000,5,0)-1))</f>
        <v>19.547607298945458</v>
      </c>
      <c r="C1723" s="11">
        <f>VLOOKUP($A1722,Master!$A$6:$J$4994,$I$1,0)*(1+0.5*(VLOOKUP($A1723,'Old-SVXY-OHLC'!$A$3:$E$5000,C$1,0)/VLOOKUP($A1722,'Old-SVXY-OHLC'!$A$3:$E$5000,5,0)-1))</f>
        <v>19.787649600009054</v>
      </c>
      <c r="D1723" s="11">
        <f>VLOOKUP($A1722,Master!$A$6:$J$4994,$I$1,0)*(1+0.5*(VLOOKUP($A1723,'Old-SVXY-OHLC'!$A$3:$E$5000,D$1,0)/VLOOKUP($A1722,'Old-SVXY-OHLC'!$A$3:$E$5000,5,0)-1))</f>
        <v>19.359747772323061</v>
      </c>
      <c r="E1723" s="11">
        <f>VLOOKUP(A1723,Master!A$6:J$4994,$I$1,0)</f>
        <v>19.755825088179062</v>
      </c>
    </row>
    <row r="1724" spans="1:5" x14ac:dyDescent="0.25">
      <c r="A1724" s="1">
        <v>40569</v>
      </c>
      <c r="B1724" s="11">
        <f>VLOOKUP($A1723,Master!$A$6:$J$4994,$I$1,0)*(1+0.5*(VLOOKUP($A1724,'Old-SVXY-OHLC'!$A$3:$E$5000,B$1,0)/VLOOKUP($A1723,'Old-SVXY-OHLC'!$A$3:$E$5000,5,0)-1))</f>
        <v>19.874437425167617</v>
      </c>
      <c r="C1724" s="11">
        <f>VLOOKUP($A1723,Master!$A$6:$J$4994,$I$1,0)*(1+0.5*(VLOOKUP($A1724,'Old-SVXY-OHLC'!$A$3:$E$5000,C$1,0)/VLOOKUP($A1723,'Old-SVXY-OHLC'!$A$3:$E$5000,5,0)-1))</f>
        <v>20.13802821306739</v>
      </c>
      <c r="D1724" s="11">
        <f>VLOOKUP($A1723,Master!$A$6:$J$4994,$I$1,0)*(1+0.5*(VLOOKUP($A1724,'Old-SVXY-OHLC'!$A$3:$E$5000,D$1,0)/VLOOKUP($A1723,'Old-SVXY-OHLC'!$A$3:$E$5000,5,0)-1))</f>
        <v>19.775593811010488</v>
      </c>
      <c r="E1724" s="11">
        <f>VLOOKUP(A1724,Master!A$6:J$4994,$I$1,0)</f>
        <v>20.091377452854363</v>
      </c>
    </row>
    <row r="1725" spans="1:5" x14ac:dyDescent="0.25">
      <c r="A1725" s="1">
        <v>40570</v>
      </c>
      <c r="B1725" s="11">
        <f>VLOOKUP($A1724,Master!$A$6:$J$4994,$I$1,0)*(1+0.5*(VLOOKUP($A1725,'Old-SVXY-OHLC'!$A$3:$E$5000,B$1,0)/VLOOKUP($A1724,'Old-SVXY-OHLC'!$A$3:$E$5000,5,0)-1))</f>
        <v>20.138269354187941</v>
      </c>
      <c r="C1725" s="11">
        <f>VLOOKUP($A1724,Master!$A$6:$J$4994,$I$1,0)*(1+0.5*(VLOOKUP($A1725,'Old-SVXY-OHLC'!$A$3:$E$5000,C$1,0)/VLOOKUP($A1724,'Old-SVXY-OHLC'!$A$3:$E$5000,5,0)-1))</f>
        <v>20.292729532518923</v>
      </c>
      <c r="D1725" s="11">
        <f>VLOOKUP($A1724,Master!$A$6:$J$4994,$I$1,0)*(1+0.5*(VLOOKUP($A1725,'Old-SVXY-OHLC'!$A$3:$E$5000,D$1,0)/VLOOKUP($A1724,'Old-SVXY-OHLC'!$A$3:$E$5000,5,0)-1))</f>
        <v>19.970016471989801</v>
      </c>
      <c r="E1725" s="11">
        <f>VLOOKUP(A1725,Master!A$6:J$4994,$I$1,0)</f>
        <v>20.264624778187486</v>
      </c>
    </row>
    <row r="1726" spans="1:5" x14ac:dyDescent="0.25">
      <c r="A1726" s="1">
        <v>40571</v>
      </c>
      <c r="B1726" s="11">
        <f>VLOOKUP($A1725,Master!$A$6:$J$4994,$I$1,0)*(1+0.5*(VLOOKUP($A1726,'Old-SVXY-OHLC'!$A$3:$E$5000,B$1,0)/VLOOKUP($A1725,'Old-SVXY-OHLC'!$A$3:$E$5000,5,0)-1))</f>
        <v>20.250274053932962</v>
      </c>
      <c r="C1726" s="11">
        <f>VLOOKUP($A1725,Master!$A$6:$J$4994,$I$1,0)*(1+0.5*(VLOOKUP($A1726,'Old-SVXY-OHLC'!$A$3:$E$5000,C$1,0)/VLOOKUP($A1725,'Old-SVXY-OHLC'!$A$3:$E$5000,5,0)-1))</f>
        <v>20.425033609451571</v>
      </c>
      <c r="D1726" s="11">
        <f>VLOOKUP($A1725,Master!$A$6:$J$4994,$I$1,0)*(1+0.5*(VLOOKUP($A1726,'Old-SVXY-OHLC'!$A$3:$E$5000,D$1,0)/VLOOKUP($A1725,'Old-SVXY-OHLC'!$A$3:$E$5000,5,0)-1))</f>
        <v>19.182585237338952</v>
      </c>
      <c r="E1726" s="11">
        <f>VLOOKUP(A1726,Master!A$6:J$4994,$I$1,0)</f>
        <v>19.231331017815979</v>
      </c>
    </row>
    <row r="1727" spans="1:5" x14ac:dyDescent="0.25">
      <c r="A1727" s="1">
        <v>40574</v>
      </c>
      <c r="B1727" s="11">
        <f>VLOOKUP($A1726,Master!$A$6:$J$4994,$I$1,0)*(1+0.5*(VLOOKUP($A1727,'Old-SVXY-OHLC'!$A$3:$E$5000,B$1,0)/VLOOKUP($A1726,'Old-SVXY-OHLC'!$A$3:$E$5000,5,0)-1))</f>
        <v>19.429441275347706</v>
      </c>
      <c r="C1727" s="11">
        <f>VLOOKUP($A1726,Master!$A$6:$J$4994,$I$1,0)*(1+0.5*(VLOOKUP($A1727,'Old-SVXY-OHLC'!$A$3:$E$5000,C$1,0)/VLOOKUP($A1726,'Old-SVXY-OHLC'!$A$3:$E$5000,5,0)-1))</f>
        <v>19.603393342189015</v>
      </c>
      <c r="D1727" s="11">
        <f>VLOOKUP($A1726,Master!$A$6:$J$4994,$I$1,0)*(1+0.5*(VLOOKUP($A1727,'Old-SVXY-OHLC'!$A$3:$E$5000,D$1,0)/VLOOKUP($A1726,'Old-SVXY-OHLC'!$A$3:$E$5000,5,0)-1))</f>
        <v>19.299942898150825</v>
      </c>
      <c r="E1727" s="11">
        <f>VLOOKUP(A1727,Master!A$6:J$4994,$I$1,0)</f>
        <v>19.355453511815071</v>
      </c>
    </row>
    <row r="1728" spans="1:5" x14ac:dyDescent="0.25">
      <c r="A1728" s="1">
        <v>40575</v>
      </c>
      <c r="B1728" s="11">
        <f>VLOOKUP($A1727,Master!$A$6:$J$4994,$I$1,0)*(1+0.5*(VLOOKUP($A1728,'Old-SVXY-OHLC'!$A$3:$E$5000,B$1,0)/VLOOKUP($A1727,'Old-SVXY-OHLC'!$A$3:$E$5000,5,0)-1))</f>
        <v>19.516278894627664</v>
      </c>
      <c r="C1728" s="11">
        <f>VLOOKUP($A1727,Master!$A$6:$J$4994,$I$1,0)*(1+0.5*(VLOOKUP($A1728,'Old-SVXY-OHLC'!$A$3:$E$5000,C$1,0)/VLOOKUP($A1727,'Old-SVXY-OHLC'!$A$3:$E$5000,5,0)-1))</f>
        <v>19.97665638921864</v>
      </c>
      <c r="D1728" s="11">
        <f>VLOOKUP($A1727,Master!$A$6:$J$4994,$I$1,0)*(1+0.5*(VLOOKUP($A1728,'Old-SVXY-OHLC'!$A$3:$E$5000,D$1,0)/VLOOKUP($A1727,'Old-SVXY-OHLC'!$A$3:$E$5000,5,0)-1))</f>
        <v>19.516278894627664</v>
      </c>
      <c r="E1728" s="11">
        <f>VLOOKUP(A1728,Master!A$6:J$4994,$I$1,0)</f>
        <v>19.853372612681547</v>
      </c>
    </row>
    <row r="1729" spans="1:5" x14ac:dyDescent="0.25">
      <c r="A1729" s="1">
        <v>40576</v>
      </c>
      <c r="B1729" s="11">
        <f>VLOOKUP($A1728,Master!$A$6:$J$4994,$I$1,0)*(1+0.5*(VLOOKUP($A1729,'Old-SVXY-OHLC'!$A$3:$E$5000,B$1,0)/VLOOKUP($A1728,'Old-SVXY-OHLC'!$A$3:$E$5000,5,0)-1))</f>
        <v>19.866593048681118</v>
      </c>
      <c r="C1729" s="11">
        <f>VLOOKUP($A1728,Master!$A$6:$J$4994,$I$1,0)*(1+0.5*(VLOOKUP($A1729,'Old-SVXY-OHLC'!$A$3:$E$5000,C$1,0)/VLOOKUP($A1728,'Old-SVXY-OHLC'!$A$3:$E$5000,5,0)-1))</f>
        <v>20.05163904212905</v>
      </c>
      <c r="D1729" s="11">
        <f>VLOOKUP($A1728,Master!$A$6:$J$4994,$I$1,0)*(1+0.5*(VLOOKUP($A1729,'Old-SVXY-OHLC'!$A$3:$E$5000,D$1,0)/VLOOKUP($A1728,'Old-SVXY-OHLC'!$A$3:$E$5000,5,0)-1))</f>
        <v>19.707971883013894</v>
      </c>
      <c r="E1729" s="11">
        <f>VLOOKUP(A1729,Master!A$6:J$4994,$I$1,0)</f>
        <v>19.839640431074994</v>
      </c>
    </row>
    <row r="1730" spans="1:5" x14ac:dyDescent="0.25">
      <c r="A1730" s="1">
        <v>40577</v>
      </c>
      <c r="B1730" s="11">
        <f>VLOOKUP($A1729,Master!$A$6:$J$4994,$I$1,0)*(1+0.5*(VLOOKUP($A1730,'Old-SVXY-OHLC'!$A$3:$E$5000,B$1,0)/VLOOKUP($A1729,'Old-SVXY-OHLC'!$A$3:$E$5000,5,0)-1))</f>
        <v>19.734531418090413</v>
      </c>
      <c r="C1730" s="11">
        <f>VLOOKUP($A1729,Master!$A$6:$J$4994,$I$1,0)*(1+0.5*(VLOOKUP($A1730,'Old-SVXY-OHLC'!$A$3:$E$5000,C$1,0)/VLOOKUP($A1729,'Old-SVXY-OHLC'!$A$3:$E$5000,5,0)-1))</f>
        <v>20.073507784819039</v>
      </c>
      <c r="D1730" s="11">
        <f>VLOOKUP($A1729,Master!$A$6:$J$4994,$I$1,0)*(1+0.5*(VLOOKUP($A1730,'Old-SVXY-OHLC'!$A$3:$E$5000,D$1,0)/VLOOKUP($A1729,'Old-SVXY-OHLC'!$A$3:$E$5000,5,0)-1))</f>
        <v>19.62626809395373</v>
      </c>
      <c r="E1730" s="11">
        <f>VLOOKUP(A1730,Master!A$6:J$4994,$I$1,0)</f>
        <v>19.97970251750305</v>
      </c>
    </row>
    <row r="1731" spans="1:5" x14ac:dyDescent="0.25">
      <c r="A1731" s="1">
        <v>40578</v>
      </c>
      <c r="B1731" s="11">
        <f>VLOOKUP($A1730,Master!$A$6:$J$4994,$I$1,0)*(1+0.5*(VLOOKUP($A1731,'Old-SVXY-OHLC'!$A$3:$E$5000,B$1,0)/VLOOKUP($A1730,'Old-SVXY-OHLC'!$A$3:$E$5000,5,0)-1))</f>
        <v>20.07591149276486</v>
      </c>
      <c r="C1731" s="11">
        <f>VLOOKUP($A1730,Master!$A$6:$J$4994,$I$1,0)*(1+0.5*(VLOOKUP($A1731,'Old-SVXY-OHLC'!$A$3:$E$5000,C$1,0)/VLOOKUP($A1730,'Old-SVXY-OHLC'!$A$3:$E$5000,5,0)-1))</f>
        <v>20.300404553878138</v>
      </c>
      <c r="D1731" s="11">
        <f>VLOOKUP($A1730,Master!$A$6:$J$4994,$I$1,0)*(1+0.5*(VLOOKUP($A1731,'Old-SVXY-OHLC'!$A$3:$E$5000,D$1,0)/VLOOKUP($A1730,'Old-SVXY-OHLC'!$A$3:$E$5000,5,0)-1))</f>
        <v>19.952975984762862</v>
      </c>
      <c r="E1731" s="11">
        <f>VLOOKUP(A1731,Master!A$6:J$4994,$I$1,0)</f>
        <v>20.235733041588922</v>
      </c>
    </row>
    <row r="1732" spans="1:5" x14ac:dyDescent="0.25">
      <c r="A1732" s="1">
        <v>40581</v>
      </c>
      <c r="B1732" s="11">
        <f>VLOOKUP($A1731,Master!$A$6:$J$4994,$I$1,0)*(1+0.5*(VLOOKUP($A1732,'Old-SVXY-OHLC'!$A$3:$E$5000,B$1,0)/VLOOKUP($A1731,'Old-SVXY-OHLC'!$A$3:$E$5000,5,0)-1))</f>
        <v>20.344992411453219</v>
      </c>
      <c r="C1732" s="11">
        <f>VLOOKUP($A1731,Master!$A$6:$J$4994,$I$1,0)*(1+0.5*(VLOOKUP($A1732,'Old-SVXY-OHLC'!$A$3:$E$5000,C$1,0)/VLOOKUP($A1731,'Old-SVXY-OHLC'!$A$3:$E$5000,5,0)-1))</f>
        <v>20.557968269984208</v>
      </c>
      <c r="D1732" s="11">
        <f>VLOOKUP($A1731,Master!$A$6:$J$4994,$I$1,0)*(1+0.5*(VLOOKUP($A1732,'Old-SVXY-OHLC'!$A$3:$E$5000,D$1,0)/VLOOKUP($A1731,'Old-SVXY-OHLC'!$A$3:$E$5000,5,0)-1))</f>
        <v>20.309031694481078</v>
      </c>
      <c r="E1732" s="11">
        <f>VLOOKUP(A1732,Master!A$6:J$4994,$I$1,0)</f>
        <v>20.436055974126084</v>
      </c>
    </row>
    <row r="1733" spans="1:5" x14ac:dyDescent="0.25">
      <c r="A1733" s="1">
        <v>40582</v>
      </c>
      <c r="B1733" s="11">
        <f>VLOOKUP($A1732,Master!$A$6:$J$4994,$I$1,0)*(1+0.5*(VLOOKUP($A1733,'Old-SVXY-OHLC'!$A$3:$E$5000,B$1,0)/VLOOKUP($A1732,'Old-SVXY-OHLC'!$A$3:$E$5000,5,0)-1))</f>
        <v>20.436055974126084</v>
      </c>
      <c r="C1733" s="11">
        <f>VLOOKUP($A1732,Master!$A$6:$J$4994,$I$1,0)*(1+0.5*(VLOOKUP($A1733,'Old-SVXY-OHLC'!$A$3:$E$5000,C$1,0)/VLOOKUP($A1732,'Old-SVXY-OHLC'!$A$3:$E$5000,5,0)-1))</f>
        <v>20.60635468853275</v>
      </c>
      <c r="D1733" s="11">
        <f>VLOOKUP($A1732,Master!$A$6:$J$4994,$I$1,0)*(1+0.5*(VLOOKUP($A1733,'Old-SVXY-OHLC'!$A$3:$E$5000,D$1,0)/VLOOKUP($A1732,'Old-SVXY-OHLC'!$A$3:$E$5000,5,0)-1))</f>
        <v>20.285625443066866</v>
      </c>
      <c r="E1733" s="11">
        <f>VLOOKUP(A1733,Master!A$6:J$4994,$I$1,0)</f>
        <v>20.5518900294317</v>
      </c>
    </row>
    <row r="1734" spans="1:5" x14ac:dyDescent="0.25">
      <c r="A1734" s="1">
        <v>40583</v>
      </c>
      <c r="B1734" s="11">
        <f>VLOOKUP($A1733,Master!$A$6:$J$4994,$I$1,0)*(1+0.5*(VLOOKUP($A1734,'Old-SVXY-OHLC'!$A$3:$E$5000,B$1,0)/VLOOKUP($A1733,'Old-SVXY-OHLC'!$A$3:$E$5000,5,0)-1))</f>
        <v>20.429644448295896</v>
      </c>
      <c r="C1734" s="11">
        <f>VLOOKUP($A1733,Master!$A$6:$J$4994,$I$1,0)*(1+0.5*(VLOOKUP($A1734,'Old-SVXY-OHLC'!$A$3:$E$5000,C$1,0)/VLOOKUP($A1733,'Old-SVXY-OHLC'!$A$3:$E$5000,5,0)-1))</f>
        <v>20.596473397446164</v>
      </c>
      <c r="D1734" s="11">
        <f>VLOOKUP($A1733,Master!$A$6:$J$4994,$I$1,0)*(1+0.5*(VLOOKUP($A1734,'Old-SVXY-OHLC'!$A$3:$E$5000,D$1,0)/VLOOKUP($A1733,'Old-SVXY-OHLC'!$A$3:$E$5000,5,0)-1))</f>
        <v>20.293015985693906</v>
      </c>
      <c r="E1734" s="11">
        <f>VLOOKUP(A1734,Master!A$6:J$4994,$I$1,0)</f>
        <v>20.529782770776432</v>
      </c>
    </row>
    <row r="1735" spans="1:5" x14ac:dyDescent="0.25">
      <c r="A1735" s="1">
        <v>40584</v>
      </c>
      <c r="B1735" s="11">
        <f>VLOOKUP($A1734,Master!$A$6:$J$4994,$I$1,0)*(1+0.5*(VLOOKUP($A1735,'Old-SVXY-OHLC'!$A$3:$E$5000,B$1,0)/VLOOKUP($A1734,'Old-SVXY-OHLC'!$A$3:$E$5000,5,0)-1))</f>
        <v>20.329851905791667</v>
      </c>
      <c r="C1735" s="11">
        <f>VLOOKUP($A1734,Master!$A$6:$J$4994,$I$1,0)*(1+0.5*(VLOOKUP($A1735,'Old-SVXY-OHLC'!$A$3:$E$5000,C$1,0)/VLOOKUP($A1734,'Old-SVXY-OHLC'!$A$3:$E$5000,5,0)-1))</f>
        <v>20.604045090555729</v>
      </c>
      <c r="D1735" s="11">
        <f>VLOOKUP($A1734,Master!$A$6:$J$4994,$I$1,0)*(1+0.5*(VLOOKUP($A1735,'Old-SVXY-OHLC'!$A$3:$E$5000,D$1,0)/VLOOKUP($A1734,'Old-SVXY-OHLC'!$A$3:$E$5000,5,0)-1))</f>
        <v>20.249886666239842</v>
      </c>
      <c r="E1735" s="11">
        <f>VLOOKUP(A1735,Master!A$6:J$4994,$I$1,0)</f>
        <v>20.500685797338893</v>
      </c>
    </row>
    <row r="1736" spans="1:5" x14ac:dyDescent="0.25">
      <c r="A1736" s="1">
        <v>40585</v>
      </c>
      <c r="B1736" s="11">
        <f>VLOOKUP($A1735,Master!$A$6:$J$4994,$I$1,0)*(1+0.5*(VLOOKUP($A1736,'Old-SVXY-OHLC'!$A$3:$E$5000,B$1,0)/VLOOKUP($A1735,'Old-SVXY-OHLC'!$A$3:$E$5000,5,0)-1))</f>
        <v>20.435527535244397</v>
      </c>
      <c r="C1736" s="11">
        <f>VLOOKUP($A1735,Master!$A$6:$J$4994,$I$1,0)*(1+0.5*(VLOOKUP($A1736,'Old-SVXY-OHLC'!$A$3:$E$5000,C$1,0)/VLOOKUP($A1735,'Old-SVXY-OHLC'!$A$3:$E$5000,5,0)-1))</f>
        <v>20.735834057080684</v>
      </c>
      <c r="D1736" s="11">
        <f>VLOOKUP($A1735,Master!$A$6:$J$4994,$I$1,0)*(1+0.5*(VLOOKUP($A1736,'Old-SVXY-OHLC'!$A$3:$E$5000,D$1,0)/VLOOKUP($A1735,'Old-SVXY-OHLC'!$A$3:$E$5000,5,0)-1))</f>
        <v>20.402939558383668</v>
      </c>
      <c r="E1736" s="11">
        <f>VLOOKUP(A1736,Master!A$6:J$4994,$I$1,0)</f>
        <v>20.64605999945881</v>
      </c>
    </row>
    <row r="1737" spans="1:5" x14ac:dyDescent="0.25">
      <c r="A1737" s="1">
        <v>40588</v>
      </c>
      <c r="B1737" s="11">
        <f>VLOOKUP($A1736,Master!$A$6:$J$4994,$I$1,0)*(1+0.5*(VLOOKUP($A1737,'Old-SVXY-OHLC'!$A$3:$E$5000,B$1,0)/VLOOKUP($A1736,'Old-SVXY-OHLC'!$A$3:$E$5000,5,0)-1))</f>
        <v>20.672005639423144</v>
      </c>
      <c r="C1737" s="11">
        <f>VLOOKUP($A1736,Master!$A$6:$J$4994,$I$1,0)*(1+0.5*(VLOOKUP($A1737,'Old-SVXY-OHLC'!$A$3:$E$5000,C$1,0)/VLOOKUP($A1736,'Old-SVXY-OHLC'!$A$3:$E$5000,5,0)-1))</f>
        <v>20.82190474429548</v>
      </c>
      <c r="D1737" s="11">
        <f>VLOOKUP($A1736,Master!$A$6:$J$4994,$I$1,0)*(1+0.5*(VLOOKUP($A1737,'Old-SVXY-OHLC'!$A$3:$E$5000,D$1,0)/VLOOKUP($A1736,'Old-SVXY-OHLC'!$A$3:$E$5000,5,0)-1))</f>
        <v>20.61434866172462</v>
      </c>
      <c r="E1737" s="11">
        <f>VLOOKUP(A1737,Master!A$6:J$4994,$I$1,0)</f>
        <v>20.75686238499566</v>
      </c>
    </row>
    <row r="1738" spans="1:5" x14ac:dyDescent="0.25">
      <c r="A1738" s="1">
        <v>40589</v>
      </c>
      <c r="B1738" s="11">
        <f>VLOOKUP($A1737,Master!$A$6:$J$4994,$I$1,0)*(1+0.5*(VLOOKUP($A1738,'Old-SVXY-OHLC'!$A$3:$E$5000,B$1,0)/VLOOKUP($A1737,'Old-SVXY-OHLC'!$A$3:$E$5000,5,0)-1))</f>
        <v>20.702869627865368</v>
      </c>
      <c r="C1738" s="11">
        <f>VLOOKUP($A1737,Master!$A$6:$J$4994,$I$1,0)*(1+0.5*(VLOOKUP($A1738,'Old-SVXY-OHLC'!$A$3:$E$5000,C$1,0)/VLOOKUP($A1737,'Old-SVXY-OHLC'!$A$3:$E$5000,5,0)-1))</f>
        <v>20.787505433275118</v>
      </c>
      <c r="D1738" s="11">
        <f>VLOOKUP($A1737,Master!$A$6:$J$4994,$I$1,0)*(1+0.5*(VLOOKUP($A1738,'Old-SVXY-OHLC'!$A$3:$E$5000,D$1,0)/VLOOKUP($A1737,'Old-SVXY-OHLC'!$A$3:$E$5000,5,0)-1))</f>
        <v>20.624654533111297</v>
      </c>
      <c r="E1738" s="11">
        <f>VLOOKUP(A1738,Master!A$6:J$4994,$I$1,0)</f>
        <v>20.638126920066505</v>
      </c>
    </row>
    <row r="1739" spans="1:5" x14ac:dyDescent="0.25">
      <c r="A1739" s="1">
        <v>40590</v>
      </c>
      <c r="B1739" s="11">
        <f>VLOOKUP($A1738,Master!$A$6:$J$4994,$I$1,0)*(1+0.5*(VLOOKUP($A1739,'Old-SVXY-OHLC'!$A$3:$E$5000,B$1,0)/VLOOKUP($A1738,'Old-SVXY-OHLC'!$A$3:$E$5000,5,0)-1))</f>
        <v>20.781047034862976</v>
      </c>
      <c r="C1739" s="11">
        <f>VLOOKUP($A1738,Master!$A$6:$J$4994,$I$1,0)*(1+0.5*(VLOOKUP($A1739,'Old-SVXY-OHLC'!$A$3:$E$5000,C$1,0)/VLOOKUP($A1738,'Old-SVXY-OHLC'!$A$3:$E$5000,5,0)-1))</f>
        <v>20.895386738758404</v>
      </c>
      <c r="D1739" s="11">
        <f>VLOOKUP($A1738,Master!$A$6:$J$4994,$I$1,0)*(1+0.5*(VLOOKUP($A1739,'Old-SVXY-OHLC'!$A$3:$E$5000,D$1,0)/VLOOKUP($A1738,'Old-SVXY-OHLC'!$A$3:$E$5000,5,0)-1))</f>
        <v>20.438036953322317</v>
      </c>
      <c r="E1739" s="11">
        <f>VLOOKUP(A1739,Master!A$6:J$4994,$I$1,0)</f>
        <v>20.494672098375005</v>
      </c>
    </row>
    <row r="1740" spans="1:5" x14ac:dyDescent="0.25">
      <c r="A1740" s="1">
        <v>40591</v>
      </c>
      <c r="B1740" s="11">
        <f>VLOOKUP($A1739,Master!$A$6:$J$4994,$I$1,0)*(1+0.5*(VLOOKUP($A1740,'Old-SVXY-OHLC'!$A$3:$E$5000,B$1,0)/VLOOKUP($A1739,'Old-SVXY-OHLC'!$A$3:$E$5000,5,0)-1))</f>
        <v>20.60486117046997</v>
      </c>
      <c r="C1740" s="11">
        <f>VLOOKUP($A1739,Master!$A$6:$J$4994,$I$1,0)*(1+0.5*(VLOOKUP($A1740,'Old-SVXY-OHLC'!$A$3:$E$5000,C$1,0)/VLOOKUP($A1739,'Old-SVXY-OHLC'!$A$3:$E$5000,5,0)-1))</f>
        <v>20.60486117046997</v>
      </c>
      <c r="D1740" s="11">
        <f>VLOOKUP($A1739,Master!$A$6:$J$4994,$I$1,0)*(1+0.5*(VLOOKUP($A1740,'Old-SVXY-OHLC'!$A$3:$E$5000,D$1,0)/VLOOKUP($A1739,'Old-SVXY-OHLC'!$A$3:$E$5000,5,0)-1))</f>
        <v>20.340117286544256</v>
      </c>
      <c r="E1740" s="11">
        <f>VLOOKUP(A1740,Master!A$6:J$4994,$I$1,0)</f>
        <v>20.405995674361275</v>
      </c>
    </row>
    <row r="1741" spans="1:5" x14ac:dyDescent="0.25">
      <c r="A1741" s="1">
        <v>40592</v>
      </c>
      <c r="B1741" s="11">
        <f>VLOOKUP($A1740,Master!$A$6:$J$4994,$I$1,0)*(1+0.5*(VLOOKUP($A1741,'Old-SVXY-OHLC'!$A$3:$E$5000,B$1,0)/VLOOKUP($A1740,'Old-SVXY-OHLC'!$A$3:$E$5000,5,0)-1))</f>
        <v>20.410623335685965</v>
      </c>
      <c r="C1741" s="11">
        <f>VLOOKUP($A1740,Master!$A$6:$J$4994,$I$1,0)*(1+0.5*(VLOOKUP($A1741,'Old-SVXY-OHLC'!$A$3:$E$5000,C$1,0)/VLOOKUP($A1740,'Old-SVXY-OHLC'!$A$3:$E$5000,5,0)-1))</f>
        <v>20.471612419370768</v>
      </c>
      <c r="D1741" s="11">
        <f>VLOOKUP($A1740,Master!$A$6:$J$4994,$I$1,0)*(1+0.5*(VLOOKUP($A1741,'Old-SVXY-OHLC'!$A$3:$E$5000,D$1,0)/VLOOKUP($A1740,'Old-SVXY-OHLC'!$A$3:$E$5000,5,0)-1))</f>
        <v>20.213755637784562</v>
      </c>
      <c r="E1741" s="11">
        <f>VLOOKUP(A1741,Master!A$6:J$4994,$I$1,0)</f>
        <v>20.323083505519552</v>
      </c>
    </row>
    <row r="1742" spans="1:5" x14ac:dyDescent="0.25">
      <c r="A1742" s="1">
        <v>40596</v>
      </c>
      <c r="B1742" s="11">
        <f>VLOOKUP($A1741,Master!$A$6:$J$4994,$I$1,0)*(1+0.5*(VLOOKUP($A1742,'Old-SVXY-OHLC'!$A$3:$E$5000,B$1,0)/VLOOKUP($A1741,'Old-SVXY-OHLC'!$A$3:$E$5000,5,0)-1))</f>
        <v>19.953059554705078</v>
      </c>
      <c r="C1742" s="11">
        <f>VLOOKUP($A1741,Master!$A$6:$J$4994,$I$1,0)*(1+0.5*(VLOOKUP($A1742,'Old-SVXY-OHLC'!$A$3:$E$5000,C$1,0)/VLOOKUP($A1741,'Old-SVXY-OHLC'!$A$3:$E$5000,5,0)-1))</f>
        <v>19.953913555663945</v>
      </c>
      <c r="D1742" s="11">
        <f>VLOOKUP($A1741,Master!$A$6:$J$4994,$I$1,0)*(1+0.5*(VLOOKUP($A1742,'Old-SVXY-OHLC'!$A$3:$E$5000,D$1,0)/VLOOKUP($A1741,'Old-SVXY-OHLC'!$A$3:$E$5000,5,0)-1))</f>
        <v>18.967361296453127</v>
      </c>
      <c r="E1742" s="11">
        <f>VLOOKUP(A1742,Master!A$6:J$4994,$I$1,0)</f>
        <v>19.006080361723065</v>
      </c>
    </row>
    <row r="1743" spans="1:5" x14ac:dyDescent="0.25">
      <c r="A1743" s="1">
        <v>40597</v>
      </c>
      <c r="B1743" s="11">
        <f>VLOOKUP($A1742,Master!$A$6:$J$4994,$I$1,0)*(1+0.5*(VLOOKUP($A1743,'Old-SVXY-OHLC'!$A$3:$E$5000,B$1,0)/VLOOKUP($A1742,'Old-SVXY-OHLC'!$A$3:$E$5000,5,0)-1))</f>
        <v>19.129679304994809</v>
      </c>
      <c r="C1743" s="11">
        <f>VLOOKUP($A1742,Master!$A$6:$J$4994,$I$1,0)*(1+0.5*(VLOOKUP($A1743,'Old-SVXY-OHLC'!$A$3:$E$5000,C$1,0)/VLOOKUP($A1742,'Old-SVXY-OHLC'!$A$3:$E$5000,5,0)-1))</f>
        <v>19.289770793410757</v>
      </c>
      <c r="D1743" s="11">
        <f>VLOOKUP($A1742,Master!$A$6:$J$4994,$I$1,0)*(1+0.5*(VLOOKUP($A1743,'Old-SVXY-OHLC'!$A$3:$E$5000,D$1,0)/VLOOKUP($A1742,'Old-SVXY-OHLC'!$A$3:$E$5000,5,0)-1))</f>
        <v>18.31392199372366</v>
      </c>
      <c r="E1743" s="11">
        <f>VLOOKUP(A1743,Master!A$6:J$4994,$I$1,0)</f>
        <v>18.527676357241585</v>
      </c>
    </row>
    <row r="1744" spans="1:5" x14ac:dyDescent="0.25">
      <c r="A1744" s="1">
        <v>40598</v>
      </c>
      <c r="B1744" s="11">
        <f>VLOOKUP($A1743,Master!$A$6:$J$4994,$I$1,0)*(1+0.5*(VLOOKUP($A1744,'Old-SVXY-OHLC'!$A$3:$E$5000,B$1,0)/VLOOKUP($A1743,'Old-SVXY-OHLC'!$A$3:$E$5000,5,0)-1))</f>
        <v>18.465444526288195</v>
      </c>
      <c r="C1744" s="11">
        <f>VLOOKUP($A1743,Master!$A$6:$J$4994,$I$1,0)*(1+0.5*(VLOOKUP($A1744,'Old-SVXY-OHLC'!$A$3:$E$5000,C$1,0)/VLOOKUP($A1743,'Old-SVXY-OHLC'!$A$3:$E$5000,5,0)-1))</f>
        <v>18.816997688299082</v>
      </c>
      <c r="D1744" s="11">
        <f>VLOOKUP($A1743,Master!$A$6:$J$4994,$I$1,0)*(1+0.5*(VLOOKUP($A1744,'Old-SVXY-OHLC'!$A$3:$E$5000,D$1,0)/VLOOKUP($A1743,'Old-SVXY-OHLC'!$A$3:$E$5000,5,0)-1))</f>
        <v>18.345349755038537</v>
      </c>
      <c r="E1744" s="11">
        <f>VLOOKUP(A1744,Master!A$6:J$4994,$I$1,0)</f>
        <v>18.671306780202315</v>
      </c>
    </row>
    <row r="1745" spans="1:5" x14ac:dyDescent="0.25">
      <c r="A1745" s="1">
        <v>40599</v>
      </c>
      <c r="B1745" s="11">
        <f>VLOOKUP($A1744,Master!$A$6:$J$4994,$I$1,0)*(1+0.5*(VLOOKUP($A1745,'Old-SVXY-OHLC'!$A$3:$E$5000,B$1,0)/VLOOKUP($A1744,'Old-SVXY-OHLC'!$A$3:$E$5000,5,0)-1))</f>
        <v>18.871122457516879</v>
      </c>
      <c r="C1745" s="11">
        <f>VLOOKUP($A1744,Master!$A$6:$J$4994,$I$1,0)*(1+0.5*(VLOOKUP($A1745,'Old-SVXY-OHLC'!$A$3:$E$5000,C$1,0)/VLOOKUP($A1744,'Old-SVXY-OHLC'!$A$3:$E$5000,5,0)-1))</f>
        <v>19.387977471224708</v>
      </c>
      <c r="D1745" s="11">
        <f>VLOOKUP($A1744,Master!$A$6:$J$4994,$I$1,0)*(1+0.5*(VLOOKUP($A1745,'Old-SVXY-OHLC'!$A$3:$E$5000,D$1,0)/VLOOKUP($A1744,'Old-SVXY-OHLC'!$A$3:$E$5000,5,0)-1))</f>
        <v>18.798567710848062</v>
      </c>
      <c r="E1745" s="11">
        <f>VLOOKUP(A1745,Master!A$6:J$4994,$I$1,0)</f>
        <v>19.324960146521651</v>
      </c>
    </row>
    <row r="1746" spans="1:5" x14ac:dyDescent="0.25">
      <c r="A1746" s="1">
        <v>40602</v>
      </c>
      <c r="B1746" s="11">
        <f>VLOOKUP($A1745,Master!$A$6:$J$4994,$I$1,0)*(1+0.5*(VLOOKUP($A1746,'Old-SVXY-OHLC'!$A$3:$E$5000,B$1,0)/VLOOKUP($A1745,'Old-SVXY-OHLC'!$A$3:$E$5000,5,0)-1))</f>
        <v>19.415426695803202</v>
      </c>
      <c r="C1746" s="11">
        <f>VLOOKUP($A1745,Master!$A$6:$J$4994,$I$1,0)*(1+0.5*(VLOOKUP($A1746,'Old-SVXY-OHLC'!$A$3:$E$5000,C$1,0)/VLOOKUP($A1745,'Old-SVXY-OHLC'!$A$3:$E$5000,5,0)-1))</f>
        <v>19.805293185004803</v>
      </c>
      <c r="D1746" s="11">
        <f>VLOOKUP($A1745,Master!$A$6:$J$4994,$I$1,0)*(1+0.5*(VLOOKUP($A1746,'Old-SVXY-OHLC'!$A$3:$E$5000,D$1,0)/VLOOKUP($A1745,'Old-SVXY-OHLC'!$A$3:$E$5000,5,0)-1))</f>
        <v>19.406747889330425</v>
      </c>
      <c r="E1746" s="11">
        <f>VLOOKUP(A1746,Master!A$6:J$4994,$I$1,0)</f>
        <v>19.753436124428735</v>
      </c>
    </row>
    <row r="1747" spans="1:5" x14ac:dyDescent="0.25">
      <c r="A1747" s="1">
        <v>40603</v>
      </c>
      <c r="B1747" s="11">
        <f>VLOOKUP($A1746,Master!$A$6:$J$4994,$I$1,0)*(1+0.5*(VLOOKUP($A1747,'Old-SVXY-OHLC'!$A$3:$E$5000,B$1,0)/VLOOKUP($A1746,'Old-SVXY-OHLC'!$A$3:$E$5000,5,0)-1))</f>
        <v>19.814240914881374</v>
      </c>
      <c r="C1747" s="11">
        <f>VLOOKUP($A1746,Master!$A$6:$J$4994,$I$1,0)*(1+0.5*(VLOOKUP($A1747,'Old-SVXY-OHLC'!$A$3:$E$5000,C$1,0)/VLOOKUP($A1746,'Old-SVXY-OHLC'!$A$3:$E$5000,5,0)-1))</f>
        <v>19.853891294516067</v>
      </c>
      <c r="D1747" s="11">
        <f>VLOOKUP($A1746,Master!$A$6:$J$4994,$I$1,0)*(1+0.5*(VLOOKUP($A1747,'Old-SVXY-OHLC'!$A$3:$E$5000,D$1,0)/VLOOKUP($A1746,'Old-SVXY-OHLC'!$A$3:$E$5000,5,0)-1))</f>
        <v>18.865169040087476</v>
      </c>
      <c r="E1747" s="11">
        <f>VLOOKUP(A1747,Master!A$6:J$4994,$I$1,0)</f>
        <v>18.875247282899206</v>
      </c>
    </row>
    <row r="1748" spans="1:5" x14ac:dyDescent="0.25">
      <c r="A1748" s="1">
        <v>40604</v>
      </c>
      <c r="B1748" s="11">
        <f>VLOOKUP($A1747,Master!$A$6:$J$4994,$I$1,0)*(1+0.5*(VLOOKUP($A1748,'Old-SVXY-OHLC'!$A$3:$E$5000,B$1,0)/VLOOKUP($A1747,'Old-SVXY-OHLC'!$A$3:$E$5000,5,0)-1))</f>
        <v>18.920430926472839</v>
      </c>
      <c r="C1748" s="11">
        <f>VLOOKUP($A1747,Master!$A$6:$J$4994,$I$1,0)*(1+0.5*(VLOOKUP($A1748,'Old-SVXY-OHLC'!$A$3:$E$5000,C$1,0)/VLOOKUP($A1747,'Old-SVXY-OHLC'!$A$3:$E$5000,5,0)-1))</f>
        <v>19.267533775331806</v>
      </c>
      <c r="D1748" s="11">
        <f>VLOOKUP($A1747,Master!$A$6:$J$4994,$I$1,0)*(1+0.5*(VLOOKUP($A1748,'Old-SVXY-OHLC'!$A$3:$E$5000,D$1,0)/VLOOKUP($A1747,'Old-SVXY-OHLC'!$A$3:$E$5000,5,0)-1))</f>
        <v>18.83121946699389</v>
      </c>
      <c r="E1748" s="11">
        <f>VLOOKUP(A1748,Master!A$6:J$4994,$I$1,0)</f>
        <v>18.91878050855129</v>
      </c>
    </row>
    <row r="1749" spans="1:5" x14ac:dyDescent="0.25">
      <c r="A1749" s="1">
        <v>40605</v>
      </c>
      <c r="B1749" s="11">
        <f>VLOOKUP($A1748,Master!$A$6:$J$4994,$I$1,0)*(1+0.5*(VLOOKUP($A1749,'Old-SVXY-OHLC'!$A$3:$E$5000,B$1,0)/VLOOKUP($A1748,'Old-SVXY-OHLC'!$A$3:$E$5000,5,0)-1))</f>
        <v>19.2613579991393</v>
      </c>
      <c r="C1749" s="11">
        <f>VLOOKUP($A1748,Master!$A$6:$J$4994,$I$1,0)*(1+0.5*(VLOOKUP($A1749,'Old-SVXY-OHLC'!$A$3:$E$5000,C$1,0)/VLOOKUP($A1748,'Old-SVXY-OHLC'!$A$3:$E$5000,5,0)-1))</f>
        <v>19.458281503296298</v>
      </c>
      <c r="D1749" s="11">
        <f>VLOOKUP($A1748,Master!$A$6:$J$4994,$I$1,0)*(1+0.5*(VLOOKUP($A1749,'Old-SVXY-OHLC'!$A$3:$E$5000,D$1,0)/VLOOKUP($A1748,'Old-SVXY-OHLC'!$A$3:$E$5000,5,0)-1))</f>
        <v>19.215915212118663</v>
      </c>
      <c r="E1749" s="11">
        <f>VLOOKUP(A1749,Master!A$6:J$4994,$I$1,0)</f>
        <v>19.421654103214561</v>
      </c>
    </row>
    <row r="1750" spans="1:5" x14ac:dyDescent="0.25">
      <c r="A1750" s="1">
        <v>40606</v>
      </c>
      <c r="B1750" s="11">
        <f>VLOOKUP($A1749,Master!$A$6:$J$4994,$I$1,0)*(1+0.5*(VLOOKUP($A1750,'Old-SVXY-OHLC'!$A$3:$E$5000,B$1,0)/VLOOKUP($A1749,'Old-SVXY-OHLC'!$A$3:$E$5000,5,0)-1))</f>
        <v>19.459460149166578</v>
      </c>
      <c r="C1750" s="11">
        <f>VLOOKUP($A1749,Master!$A$6:$J$4994,$I$1,0)*(1+0.5*(VLOOKUP($A1750,'Old-SVXY-OHLC'!$A$3:$E$5000,C$1,0)/VLOOKUP($A1749,'Old-SVXY-OHLC'!$A$3:$E$5000,5,0)-1))</f>
        <v>19.560521447100577</v>
      </c>
      <c r="D1750" s="11">
        <f>VLOOKUP($A1749,Master!$A$6:$J$4994,$I$1,0)*(1+0.5*(VLOOKUP($A1750,'Old-SVXY-OHLC'!$A$3:$E$5000,D$1,0)/VLOOKUP($A1749,'Old-SVXY-OHLC'!$A$3:$E$5000,5,0)-1))</f>
        <v>18.954130432353885</v>
      </c>
      <c r="E1750" s="11">
        <f>VLOOKUP(A1750,Master!A$6:J$4994,$I$1,0)</f>
        <v>19.225829978492385</v>
      </c>
    </row>
    <row r="1751" spans="1:5" x14ac:dyDescent="0.25">
      <c r="A1751" s="1">
        <v>40609</v>
      </c>
      <c r="B1751" s="11">
        <f>VLOOKUP($A1750,Master!$A$6:$J$4994,$I$1,0)*(1+0.5*(VLOOKUP($A1751,'Old-SVXY-OHLC'!$A$3:$E$5000,B$1,0)/VLOOKUP($A1750,'Old-SVXY-OHLC'!$A$3:$E$5000,5,0)-1))</f>
        <v>19.194124419924176</v>
      </c>
      <c r="C1751" s="11">
        <f>VLOOKUP($A1750,Master!$A$6:$J$4994,$I$1,0)*(1+0.5*(VLOOKUP($A1751,'Old-SVXY-OHLC'!$A$3:$E$5000,C$1,0)/VLOOKUP($A1750,'Old-SVXY-OHLC'!$A$3:$E$5000,5,0)-1))</f>
        <v>19.4199626628156</v>
      </c>
      <c r="D1751" s="11">
        <f>VLOOKUP($A1750,Master!$A$6:$J$4994,$I$1,0)*(1+0.5*(VLOOKUP($A1751,'Old-SVXY-OHLC'!$A$3:$E$5000,D$1,0)/VLOOKUP($A1750,'Old-SVXY-OHLC'!$A$3:$E$5000,5,0)-1))</f>
        <v>18.616106542462884</v>
      </c>
      <c r="E1751" s="11">
        <f>VLOOKUP(A1751,Master!A$6:J$4994,$I$1,0)</f>
        <v>18.863404179162032</v>
      </c>
    </row>
    <row r="1752" spans="1:5" x14ac:dyDescent="0.25">
      <c r="A1752" s="1">
        <v>40610</v>
      </c>
      <c r="B1752" s="11">
        <f>VLOOKUP($A1751,Master!$A$6:$J$4994,$I$1,0)*(1+0.5*(VLOOKUP($A1752,'Old-SVXY-OHLC'!$A$3:$E$5000,B$1,0)/VLOOKUP($A1751,'Old-SVXY-OHLC'!$A$3:$E$5000,5,0)-1))</f>
        <v>18.884121405670722</v>
      </c>
      <c r="C1752" s="11">
        <f>VLOOKUP($A1751,Master!$A$6:$J$4994,$I$1,0)*(1+0.5*(VLOOKUP($A1752,'Old-SVXY-OHLC'!$A$3:$E$5000,C$1,0)/VLOOKUP($A1751,'Old-SVXY-OHLC'!$A$3:$E$5000,5,0)-1))</f>
        <v>19.182247694682314</v>
      </c>
      <c r="D1752" s="11">
        <f>VLOOKUP($A1751,Master!$A$6:$J$4994,$I$1,0)*(1+0.5*(VLOOKUP($A1752,'Old-SVXY-OHLC'!$A$3:$E$5000,D$1,0)/VLOOKUP($A1751,'Old-SVXY-OHLC'!$A$3:$E$5000,5,0)-1))</f>
        <v>18.67739673498367</v>
      </c>
      <c r="E1752" s="11">
        <f>VLOOKUP(A1752,Master!A$6:J$4994,$I$1,0)</f>
        <v>19.065494746466783</v>
      </c>
    </row>
    <row r="1753" spans="1:5" x14ac:dyDescent="0.25">
      <c r="A1753" s="1">
        <v>40611</v>
      </c>
      <c r="B1753" s="11">
        <f>VLOOKUP($A1752,Master!$A$6:$J$4994,$I$1,0)*(1+0.5*(VLOOKUP($A1753,'Old-SVXY-OHLC'!$A$3:$E$5000,B$1,0)/VLOOKUP($A1752,'Old-SVXY-OHLC'!$A$3:$E$5000,5,0)-1))</f>
        <v>19.116496531839637</v>
      </c>
      <c r="C1753" s="11">
        <f>VLOOKUP($A1752,Master!$A$6:$J$4994,$I$1,0)*(1+0.5*(VLOOKUP($A1753,'Old-SVXY-OHLC'!$A$3:$E$5000,C$1,0)/VLOOKUP($A1752,'Old-SVXY-OHLC'!$A$3:$E$5000,5,0)-1))</f>
        <v>19.149710068616262</v>
      </c>
      <c r="D1753" s="11">
        <f>VLOOKUP($A1752,Master!$A$6:$J$4994,$I$1,0)*(1+0.5*(VLOOKUP($A1753,'Old-SVXY-OHLC'!$A$3:$E$5000,D$1,0)/VLOOKUP($A1752,'Old-SVXY-OHLC'!$A$3:$E$5000,5,0)-1))</f>
        <v>18.693056960676408</v>
      </c>
      <c r="E1753" s="11">
        <f>VLOOKUP(A1753,Master!A$6:J$4994,$I$1,0)</f>
        <v>18.860992582569779</v>
      </c>
    </row>
    <row r="1754" spans="1:5" x14ac:dyDescent="0.25">
      <c r="A1754" s="1">
        <v>40612</v>
      </c>
      <c r="B1754" s="11">
        <f>VLOOKUP($A1753,Master!$A$6:$J$4994,$I$1,0)*(1+0.5*(VLOOKUP($A1754,'Old-SVXY-OHLC'!$A$3:$E$5000,B$1,0)/VLOOKUP($A1753,'Old-SVXY-OHLC'!$A$3:$E$5000,5,0)-1))</f>
        <v>18.860992582569779</v>
      </c>
      <c r="C1754" s="11">
        <f>VLOOKUP($A1753,Master!$A$6:$J$4994,$I$1,0)*(1+0.5*(VLOOKUP($A1754,'Old-SVXY-OHLC'!$A$3:$E$5000,C$1,0)/VLOOKUP($A1753,'Old-SVXY-OHLC'!$A$3:$E$5000,5,0)-1))</f>
        <v>18.860992582569779</v>
      </c>
      <c r="D1754" s="11">
        <f>VLOOKUP($A1753,Master!$A$6:$J$4994,$I$1,0)*(1+0.5*(VLOOKUP($A1754,'Old-SVXY-OHLC'!$A$3:$E$5000,D$1,0)/VLOOKUP($A1753,'Old-SVXY-OHLC'!$A$3:$E$5000,5,0)-1))</f>
        <v>18.421803186776444</v>
      </c>
      <c r="E1754" s="11">
        <f>VLOOKUP(A1754,Master!A$6:J$4994,$I$1,0)</f>
        <v>18.440820772289364</v>
      </c>
    </row>
    <row r="1755" spans="1:5" x14ac:dyDescent="0.25">
      <c r="A1755" s="1">
        <v>40613</v>
      </c>
      <c r="B1755" s="11">
        <f>VLOOKUP($A1754,Master!$A$6:$J$4994,$I$1,0)*(1+0.5*(VLOOKUP($A1755,'Old-SVXY-OHLC'!$A$3:$E$5000,B$1,0)/VLOOKUP($A1754,'Old-SVXY-OHLC'!$A$3:$E$5000,5,0)-1))</f>
        <v>18.334663921907207</v>
      </c>
      <c r="C1755" s="11">
        <f>VLOOKUP($A1754,Master!$A$6:$J$4994,$I$1,0)*(1+0.5*(VLOOKUP($A1755,'Old-SVXY-OHLC'!$A$3:$E$5000,C$1,0)/VLOOKUP($A1754,'Old-SVXY-OHLC'!$A$3:$E$5000,5,0)-1))</f>
        <v>18.820400039327041</v>
      </c>
      <c r="D1755" s="11">
        <f>VLOOKUP($A1754,Master!$A$6:$J$4994,$I$1,0)*(1+0.5*(VLOOKUP($A1755,'Old-SVXY-OHLC'!$A$3:$E$5000,D$1,0)/VLOOKUP($A1754,'Old-SVXY-OHLC'!$A$3:$E$5000,5,0)-1))</f>
        <v>18.312149834310489</v>
      </c>
      <c r="E1755" s="11">
        <f>VLOOKUP(A1755,Master!A$6:J$4994,$I$1,0)</f>
        <v>18.724480810915846</v>
      </c>
    </row>
    <row r="1756" spans="1:5" x14ac:dyDescent="0.25">
      <c r="A1756" s="1">
        <v>40616</v>
      </c>
      <c r="B1756" s="11">
        <f>VLOOKUP($A1755,Master!$A$6:$J$4994,$I$1,0)*(1+0.5*(VLOOKUP($A1756,'Old-SVXY-OHLC'!$A$3:$E$5000,B$1,0)/VLOOKUP($A1755,'Old-SVXY-OHLC'!$A$3:$E$5000,5,0)-1))</f>
        <v>18.52241410685955</v>
      </c>
      <c r="C1756" s="11">
        <f>VLOOKUP($A1755,Master!$A$6:$J$4994,$I$1,0)*(1+0.5*(VLOOKUP($A1756,'Old-SVXY-OHLC'!$A$3:$E$5000,C$1,0)/VLOOKUP($A1755,'Old-SVXY-OHLC'!$A$3:$E$5000,5,0)-1))</f>
        <v>18.697345740929951</v>
      </c>
      <c r="D1756" s="11">
        <f>VLOOKUP($A1755,Master!$A$6:$J$4994,$I$1,0)*(1+0.5*(VLOOKUP($A1756,'Old-SVXY-OHLC'!$A$3:$E$5000,D$1,0)/VLOOKUP($A1755,'Old-SVXY-OHLC'!$A$3:$E$5000,5,0)-1))</f>
        <v>18.362057204702971</v>
      </c>
      <c r="E1756" s="11">
        <f>VLOOKUP(A1756,Master!A$6:J$4994,$I$1,0)</f>
        <v>18.609766336087915</v>
      </c>
    </row>
    <row r="1757" spans="1:5" x14ac:dyDescent="0.25">
      <c r="A1757" s="1">
        <v>40617</v>
      </c>
      <c r="B1757" s="11">
        <f>VLOOKUP($A1756,Master!$A$6:$J$4994,$I$1,0)*(1+0.5*(VLOOKUP($A1757,'Old-SVXY-OHLC'!$A$3:$E$5000,B$1,0)/VLOOKUP($A1756,'Old-SVXY-OHLC'!$A$3:$E$5000,5,0)-1))</f>
        <v>17.87083114591691</v>
      </c>
      <c r="C1757" s="11">
        <f>VLOOKUP($A1756,Master!$A$6:$J$4994,$I$1,0)*(1+0.5*(VLOOKUP($A1757,'Old-SVXY-OHLC'!$A$3:$E$5000,C$1,0)/VLOOKUP($A1756,'Old-SVXY-OHLC'!$A$3:$E$5000,5,0)-1))</f>
        <v>18.430532218284529</v>
      </c>
      <c r="D1757" s="11">
        <f>VLOOKUP($A1756,Master!$A$6:$J$4994,$I$1,0)*(1+0.5*(VLOOKUP($A1757,'Old-SVXY-OHLC'!$A$3:$E$5000,D$1,0)/VLOOKUP($A1756,'Old-SVXY-OHLC'!$A$3:$E$5000,5,0)-1))</f>
        <v>17.477167697839924</v>
      </c>
      <c r="E1757" s="11">
        <f>VLOOKUP(A1757,Master!A$6:J$4994,$I$1,0)</f>
        <v>18.090282965040213</v>
      </c>
    </row>
    <row r="1758" spans="1:5" x14ac:dyDescent="0.25">
      <c r="A1758" s="1">
        <v>40618</v>
      </c>
      <c r="B1758" s="11">
        <f>VLOOKUP($A1757,Master!$A$6:$J$4994,$I$1,0)*(1+0.5*(VLOOKUP($A1758,'Old-SVXY-OHLC'!$A$3:$E$5000,B$1,0)/VLOOKUP($A1757,'Old-SVXY-OHLC'!$A$3:$E$5000,5,0)-1))</f>
        <v>18.225285547022093</v>
      </c>
      <c r="C1758" s="11">
        <f>VLOOKUP($A1757,Master!$A$6:$J$4994,$I$1,0)*(1+0.5*(VLOOKUP($A1758,'Old-SVXY-OHLC'!$A$3:$E$5000,C$1,0)/VLOOKUP($A1757,'Old-SVXY-OHLC'!$A$3:$E$5000,5,0)-1))</f>
        <v>18.302428979289861</v>
      </c>
      <c r="D1758" s="11">
        <f>VLOOKUP($A1757,Master!$A$6:$J$4994,$I$1,0)*(1+0.5*(VLOOKUP($A1758,'Old-SVXY-OHLC'!$A$3:$E$5000,D$1,0)/VLOOKUP($A1757,'Old-SVXY-OHLC'!$A$3:$E$5000,5,0)-1))</f>
        <v>17.106696326059755</v>
      </c>
      <c r="E1758" s="11">
        <f>VLOOKUP(A1758,Master!A$6:J$4994,$I$1,0)</f>
        <v>17.530530907846973</v>
      </c>
    </row>
    <row r="1759" spans="1:5" x14ac:dyDescent="0.25">
      <c r="A1759" s="1">
        <v>40619</v>
      </c>
      <c r="B1759" s="11">
        <f>VLOOKUP($A1758,Master!$A$6:$J$4994,$I$1,0)*(1+0.5*(VLOOKUP($A1759,'Old-SVXY-OHLC'!$A$3:$E$5000,B$1,0)/VLOOKUP($A1758,'Old-SVXY-OHLC'!$A$3:$E$5000,5,0)-1))</f>
        <v>17.847784284082518</v>
      </c>
      <c r="C1759" s="11">
        <f>VLOOKUP($A1758,Master!$A$6:$J$4994,$I$1,0)*(1+0.5*(VLOOKUP($A1759,'Old-SVXY-OHLC'!$A$3:$E$5000,C$1,0)/VLOOKUP($A1758,'Old-SVXY-OHLC'!$A$3:$E$5000,5,0)-1))</f>
        <v>18.039346405912749</v>
      </c>
      <c r="D1759" s="11">
        <f>VLOOKUP($A1758,Master!$A$6:$J$4994,$I$1,0)*(1+0.5*(VLOOKUP($A1759,'Old-SVXY-OHLC'!$A$3:$E$5000,D$1,0)/VLOOKUP($A1758,'Old-SVXY-OHLC'!$A$3:$E$5000,5,0)-1))</f>
        <v>17.690989419179171</v>
      </c>
      <c r="E1759" s="11">
        <f>VLOOKUP(A1759,Master!A$6:J$4994,$I$1,0)</f>
        <v>17.793972923641263</v>
      </c>
    </row>
    <row r="1760" spans="1:5" x14ac:dyDescent="0.25">
      <c r="A1760" s="1">
        <v>40620</v>
      </c>
      <c r="B1760" s="11">
        <f>VLOOKUP($A1759,Master!$A$6:$J$4994,$I$1,0)*(1+0.5*(VLOOKUP($A1760,'Old-SVXY-OHLC'!$A$3:$E$5000,B$1,0)/VLOOKUP($A1759,'Old-SVXY-OHLC'!$A$3:$E$5000,5,0)-1))</f>
        <v>17.997163874545162</v>
      </c>
      <c r="C1760" s="11">
        <f>VLOOKUP($A1759,Master!$A$6:$J$4994,$I$1,0)*(1+0.5*(VLOOKUP($A1760,'Old-SVXY-OHLC'!$A$3:$E$5000,C$1,0)/VLOOKUP($A1759,'Old-SVXY-OHLC'!$A$3:$E$5000,5,0)-1))</f>
        <v>18.232749330389073</v>
      </c>
      <c r="D1760" s="11">
        <f>VLOOKUP($A1759,Master!$A$6:$J$4994,$I$1,0)*(1+0.5*(VLOOKUP($A1760,'Old-SVXY-OHLC'!$A$3:$E$5000,D$1,0)/VLOOKUP($A1759,'Old-SVXY-OHLC'!$A$3:$E$5000,5,0)-1))</f>
        <v>17.909117271374885</v>
      </c>
      <c r="E1760" s="11">
        <f>VLOOKUP(A1760,Master!A$6:J$4994,$I$1,0)</f>
        <v>18.086511930187374</v>
      </c>
    </row>
    <row r="1761" spans="1:5" x14ac:dyDescent="0.25">
      <c r="A1761" s="1">
        <v>40623</v>
      </c>
      <c r="B1761" s="11">
        <f>VLOOKUP($A1760,Master!$A$6:$J$4994,$I$1,0)*(1+0.5*(VLOOKUP($A1761,'Old-SVXY-OHLC'!$A$3:$E$5000,B$1,0)/VLOOKUP($A1760,'Old-SVXY-OHLC'!$A$3:$E$5000,5,0)-1))</f>
        <v>18.444594912493478</v>
      </c>
      <c r="C1761" s="11">
        <f>VLOOKUP($A1760,Master!$A$6:$J$4994,$I$1,0)*(1+0.5*(VLOOKUP($A1761,'Old-SVXY-OHLC'!$A$3:$E$5000,C$1,0)/VLOOKUP($A1760,'Old-SVXY-OHLC'!$A$3:$E$5000,5,0)-1))</f>
        <v>18.787975501759067</v>
      </c>
      <c r="D1761" s="11">
        <f>VLOOKUP($A1760,Master!$A$6:$J$4994,$I$1,0)*(1+0.5*(VLOOKUP($A1761,'Old-SVXY-OHLC'!$A$3:$E$5000,D$1,0)/VLOOKUP($A1760,'Old-SVXY-OHLC'!$A$3:$E$5000,5,0)-1))</f>
        <v>18.399114919563928</v>
      </c>
      <c r="E1761" s="11">
        <f>VLOOKUP(A1761,Master!A$6:J$4994,$I$1,0)</f>
        <v>18.743206542750929</v>
      </c>
    </row>
    <row r="1762" spans="1:5" x14ac:dyDescent="0.25">
      <c r="A1762" s="1">
        <v>40624</v>
      </c>
      <c r="B1762" s="11">
        <f>VLOOKUP($A1761,Master!$A$6:$J$4994,$I$1,0)*(1+0.5*(VLOOKUP($A1762,'Old-SVXY-OHLC'!$A$3:$E$5000,B$1,0)/VLOOKUP($A1761,'Old-SVXY-OHLC'!$A$3:$E$5000,5,0)-1))</f>
        <v>18.736298600253285</v>
      </c>
      <c r="C1762" s="11">
        <f>VLOOKUP($A1761,Master!$A$6:$J$4994,$I$1,0)*(1+0.5*(VLOOKUP($A1762,'Old-SVXY-OHLC'!$A$3:$E$5000,C$1,0)/VLOOKUP($A1761,'Old-SVXY-OHLC'!$A$3:$E$5000,5,0)-1))</f>
        <v>18.892204569621796</v>
      </c>
      <c r="D1762" s="11">
        <f>VLOOKUP($A1761,Master!$A$6:$J$4994,$I$1,0)*(1+0.5*(VLOOKUP($A1762,'Old-SVXY-OHLC'!$A$3:$E$5000,D$1,0)/VLOOKUP($A1761,'Old-SVXY-OHLC'!$A$3:$E$5000,5,0)-1))</f>
        <v>18.681911810394666</v>
      </c>
      <c r="E1762" s="11">
        <f>VLOOKUP(A1762,Master!A$6:J$4994,$I$1,0)</f>
        <v>18.782424770431618</v>
      </c>
    </row>
    <row r="1763" spans="1:5" x14ac:dyDescent="0.25">
      <c r="A1763" s="1">
        <v>40625</v>
      </c>
      <c r="B1763" s="11">
        <f>VLOOKUP($A1762,Master!$A$6:$J$4994,$I$1,0)*(1+0.5*(VLOOKUP($A1763,'Old-SVXY-OHLC'!$A$3:$E$5000,B$1,0)/VLOOKUP($A1762,'Old-SVXY-OHLC'!$A$3:$E$5000,5,0)-1))</f>
        <v>18.706082648302658</v>
      </c>
      <c r="C1763" s="11">
        <f>VLOOKUP($A1762,Master!$A$6:$J$4994,$I$1,0)*(1+0.5*(VLOOKUP($A1763,'Old-SVXY-OHLC'!$A$3:$E$5000,C$1,0)/VLOOKUP($A1762,'Old-SVXY-OHLC'!$A$3:$E$5000,5,0)-1))</f>
        <v>19.213595171450038</v>
      </c>
      <c r="D1763" s="11">
        <f>VLOOKUP($A1762,Master!$A$6:$J$4994,$I$1,0)*(1+0.5*(VLOOKUP($A1763,'Old-SVXY-OHLC'!$A$3:$E$5000,D$1,0)/VLOOKUP($A1762,'Old-SVXY-OHLC'!$A$3:$E$5000,5,0)-1))</f>
        <v>18.539508962121367</v>
      </c>
      <c r="E1763" s="11">
        <f>VLOOKUP(A1763,Master!A$6:J$4994,$I$1,0)</f>
        <v>19.185335438046597</v>
      </c>
    </row>
    <row r="1764" spans="1:5" x14ac:dyDescent="0.25">
      <c r="A1764" s="1">
        <v>40626</v>
      </c>
      <c r="B1764" s="11">
        <f>VLOOKUP($A1763,Master!$A$6:$J$4994,$I$1,0)*(1+0.5*(VLOOKUP($A1764,'Old-SVXY-OHLC'!$A$3:$E$5000,B$1,0)/VLOOKUP($A1763,'Old-SVXY-OHLC'!$A$3:$E$5000,5,0)-1))</f>
        <v>19.341490111647246</v>
      </c>
      <c r="C1764" s="11">
        <f>VLOOKUP($A1763,Master!$A$6:$J$4994,$I$1,0)*(1+0.5*(VLOOKUP($A1764,'Old-SVXY-OHLC'!$A$3:$E$5000,C$1,0)/VLOOKUP($A1763,'Old-SVXY-OHLC'!$A$3:$E$5000,5,0)-1))</f>
        <v>19.598717762144652</v>
      </c>
      <c r="D1764" s="11">
        <f>VLOOKUP($A1763,Master!$A$6:$J$4994,$I$1,0)*(1+0.5*(VLOOKUP($A1764,'Old-SVXY-OHLC'!$A$3:$E$5000,D$1,0)/VLOOKUP($A1763,'Old-SVXY-OHLC'!$A$3:$E$5000,5,0)-1))</f>
        <v>19.254633725985801</v>
      </c>
      <c r="E1764" s="11">
        <f>VLOOKUP(A1764,Master!A$6:J$4994,$I$1,0)</f>
        <v>19.438919504060042</v>
      </c>
    </row>
    <row r="1765" spans="1:5" x14ac:dyDescent="0.25">
      <c r="A1765" s="1">
        <v>40627</v>
      </c>
      <c r="B1765" s="11">
        <f>VLOOKUP($A1764,Master!$A$6:$J$4994,$I$1,0)*(1+0.5*(VLOOKUP($A1765,'Old-SVXY-OHLC'!$A$3:$E$5000,B$1,0)/VLOOKUP($A1764,'Old-SVXY-OHLC'!$A$3:$E$5000,5,0)-1))</f>
        <v>19.438919504060042</v>
      </c>
      <c r="C1765" s="11">
        <f>VLOOKUP($A1764,Master!$A$6:$J$4994,$I$1,0)*(1+0.5*(VLOOKUP($A1765,'Old-SVXY-OHLC'!$A$3:$E$5000,C$1,0)/VLOOKUP($A1764,'Old-SVXY-OHLC'!$A$3:$E$5000,5,0)-1))</f>
        <v>19.677274220963803</v>
      </c>
      <c r="D1765" s="11">
        <f>VLOOKUP($A1764,Master!$A$6:$J$4994,$I$1,0)*(1+0.5*(VLOOKUP($A1765,'Old-SVXY-OHLC'!$A$3:$E$5000,D$1,0)/VLOOKUP($A1764,'Old-SVXY-OHLC'!$A$3:$E$5000,5,0)-1))</f>
        <v>19.388064806866819</v>
      </c>
      <c r="E1765" s="11">
        <f>VLOOKUP(A1765,Master!A$6:J$4994,$I$1,0)</f>
        <v>19.507502289196879</v>
      </c>
    </row>
    <row r="1766" spans="1:5" x14ac:dyDescent="0.25">
      <c r="A1766" s="1">
        <v>40630</v>
      </c>
      <c r="B1766" s="11">
        <f>VLOOKUP($A1765,Master!$A$6:$J$4994,$I$1,0)*(1+0.5*(VLOOKUP($A1766,'Old-SVXY-OHLC'!$A$3:$E$5000,B$1,0)/VLOOKUP($A1765,'Old-SVXY-OHLC'!$A$3:$E$5000,5,0)-1))</f>
        <v>19.491053536015542</v>
      </c>
      <c r="C1766" s="11">
        <f>VLOOKUP($A1765,Master!$A$6:$J$4994,$I$1,0)*(1+0.5*(VLOOKUP($A1766,'Old-SVXY-OHLC'!$A$3:$E$5000,C$1,0)/VLOOKUP($A1765,'Old-SVXY-OHLC'!$A$3:$E$5000,5,0)-1))</f>
        <v>19.601137955072765</v>
      </c>
      <c r="D1766" s="11">
        <f>VLOOKUP($A1765,Master!$A$6:$J$4994,$I$1,0)*(1+0.5*(VLOOKUP($A1766,'Old-SVXY-OHLC'!$A$3:$E$5000,D$1,0)/VLOOKUP($A1765,'Old-SVXY-OHLC'!$A$3:$E$5000,5,0)-1))</f>
        <v>19.216329799661484</v>
      </c>
      <c r="E1766" s="11">
        <f>VLOOKUP(A1766,Master!A$6:J$4994,$I$1,0)</f>
        <v>19.247717908467354</v>
      </c>
    </row>
    <row r="1767" spans="1:5" x14ac:dyDescent="0.25">
      <c r="A1767" s="1">
        <v>40631</v>
      </c>
      <c r="B1767" s="11">
        <f>VLOOKUP($A1766,Master!$A$6:$J$4994,$I$1,0)*(1+0.5*(VLOOKUP($A1767,'Old-SVXY-OHLC'!$A$3:$E$5000,B$1,0)/VLOOKUP($A1766,'Old-SVXY-OHLC'!$A$3:$E$5000,5,0)-1))</f>
        <v>19.247717908467354</v>
      </c>
      <c r="C1767" s="11">
        <f>VLOOKUP($A1766,Master!$A$6:$J$4994,$I$1,0)*(1+0.5*(VLOOKUP($A1767,'Old-SVXY-OHLC'!$A$3:$E$5000,C$1,0)/VLOOKUP($A1766,'Old-SVXY-OHLC'!$A$3:$E$5000,5,0)-1))</f>
        <v>19.578871565346912</v>
      </c>
      <c r="D1767" s="11">
        <f>VLOOKUP($A1766,Master!$A$6:$J$4994,$I$1,0)*(1+0.5*(VLOOKUP($A1767,'Old-SVXY-OHLC'!$A$3:$E$5000,D$1,0)/VLOOKUP($A1766,'Old-SVXY-OHLC'!$A$3:$E$5000,5,0)-1))</f>
        <v>19.133624435217119</v>
      </c>
      <c r="E1767" s="11">
        <f>VLOOKUP(A1767,Master!A$6:J$4994,$I$1,0)</f>
        <v>19.555173236673685</v>
      </c>
    </row>
    <row r="1768" spans="1:5" x14ac:dyDescent="0.25">
      <c r="A1768" s="1">
        <v>40632</v>
      </c>
      <c r="B1768" s="11">
        <f>VLOOKUP($A1767,Master!$A$6:$J$4994,$I$1,0)*(1+0.5*(VLOOKUP($A1768,'Old-SVXY-OHLC'!$A$3:$E$5000,B$1,0)/VLOOKUP($A1767,'Old-SVXY-OHLC'!$A$3:$E$5000,5,0)-1))</f>
        <v>19.686252440716473</v>
      </c>
      <c r="C1768" s="11">
        <f>VLOOKUP($A1767,Master!$A$6:$J$4994,$I$1,0)*(1+0.5*(VLOOKUP($A1768,'Old-SVXY-OHLC'!$A$3:$E$5000,C$1,0)/VLOOKUP($A1767,'Old-SVXY-OHLC'!$A$3:$E$5000,5,0)-1))</f>
        <v>19.782377727645784</v>
      </c>
      <c r="D1768" s="11">
        <f>VLOOKUP($A1767,Master!$A$6:$J$4994,$I$1,0)*(1+0.5*(VLOOKUP($A1768,'Old-SVXY-OHLC'!$A$3:$E$5000,D$1,0)/VLOOKUP($A1767,'Old-SVXY-OHLC'!$A$3:$E$5000,5,0)-1))</f>
        <v>19.589160017505488</v>
      </c>
      <c r="E1768" s="11">
        <f>VLOOKUP(A1768,Master!A$6:J$4994,$I$1,0)</f>
        <v>19.705159152566974</v>
      </c>
    </row>
    <row r="1769" spans="1:5" x14ac:dyDescent="0.25">
      <c r="A1769" s="1">
        <v>40633</v>
      </c>
      <c r="B1769" s="11">
        <f>VLOOKUP($A1768,Master!$A$6:$J$4994,$I$1,0)*(1+0.5*(VLOOKUP($A1769,'Old-SVXY-OHLC'!$A$3:$E$5000,B$1,0)/VLOOKUP($A1768,'Old-SVXY-OHLC'!$A$3:$E$5000,5,0)-1))</f>
        <v>19.680389752170512</v>
      </c>
      <c r="C1769" s="11">
        <f>VLOOKUP($A1768,Master!$A$6:$J$4994,$I$1,0)*(1+0.5*(VLOOKUP($A1769,'Old-SVXY-OHLC'!$A$3:$E$5000,C$1,0)/VLOOKUP($A1768,'Old-SVXY-OHLC'!$A$3:$E$5000,5,0)-1))</f>
        <v>19.759061260988851</v>
      </c>
      <c r="D1769" s="11">
        <f>VLOOKUP($A1768,Master!$A$6:$J$4994,$I$1,0)*(1+0.5*(VLOOKUP($A1769,'Old-SVXY-OHLC'!$A$3:$E$5000,D$1,0)/VLOOKUP($A1768,'Old-SVXY-OHLC'!$A$3:$E$5000,5,0)-1))</f>
        <v>19.567438646932697</v>
      </c>
      <c r="E1769" s="11">
        <f>VLOOKUP(A1769,Master!A$6:J$4994,$I$1,0)</f>
        <v>19.668980365061419</v>
      </c>
    </row>
    <row r="1770" spans="1:5" x14ac:dyDescent="0.25">
      <c r="A1770" s="1">
        <v>40634</v>
      </c>
      <c r="B1770" s="11">
        <f>VLOOKUP($A1769,Master!$A$6:$J$4994,$I$1,0)*(1+0.5*(VLOOKUP($A1770,'Old-SVXY-OHLC'!$A$3:$E$5000,B$1,0)/VLOOKUP($A1769,'Old-SVXY-OHLC'!$A$3:$E$5000,5,0)-1))</f>
        <v>19.803580965738877</v>
      </c>
      <c r="C1770" s="11">
        <f>VLOOKUP($A1769,Master!$A$6:$J$4994,$I$1,0)*(1+0.5*(VLOOKUP($A1770,'Old-SVXY-OHLC'!$A$3:$E$5000,C$1,0)/VLOOKUP($A1769,'Old-SVXY-OHLC'!$A$3:$E$5000,5,0)-1))</f>
        <v>20.037409312990846</v>
      </c>
      <c r="D1770" s="11">
        <f>VLOOKUP($A1769,Master!$A$6:$J$4994,$I$1,0)*(1+0.5*(VLOOKUP($A1770,'Old-SVXY-OHLC'!$A$3:$E$5000,D$1,0)/VLOOKUP($A1769,'Old-SVXY-OHLC'!$A$3:$E$5000,5,0)-1))</f>
        <v>19.69727372633254</v>
      </c>
      <c r="E1770" s="11">
        <f>VLOOKUP(A1770,Master!A$6:J$4994,$I$1,0)</f>
        <v>19.791275266104034</v>
      </c>
    </row>
    <row r="1771" spans="1:5" x14ac:dyDescent="0.25">
      <c r="A1771" s="1">
        <v>40637</v>
      </c>
      <c r="B1771" s="11">
        <f>VLOOKUP($A1770,Master!$A$6:$J$4994,$I$1,0)*(1+0.5*(VLOOKUP($A1771,'Old-SVXY-OHLC'!$A$3:$E$5000,B$1,0)/VLOOKUP($A1770,'Old-SVXY-OHLC'!$A$3:$E$5000,5,0)-1))</f>
        <v>19.879100261065879</v>
      </c>
      <c r="C1771" s="11">
        <f>VLOOKUP($A1770,Master!$A$6:$J$4994,$I$1,0)*(1+0.5*(VLOOKUP($A1771,'Old-SVXY-OHLC'!$A$3:$E$5000,C$1,0)/VLOOKUP($A1770,'Old-SVXY-OHLC'!$A$3:$E$5000,5,0)-1))</f>
        <v>19.993280277357766</v>
      </c>
      <c r="D1771" s="11">
        <f>VLOOKUP($A1770,Master!$A$6:$J$4994,$I$1,0)*(1+0.5*(VLOOKUP($A1771,'Old-SVXY-OHLC'!$A$3:$E$5000,D$1,0)/VLOOKUP($A1770,'Old-SVXY-OHLC'!$A$3:$E$5000,5,0)-1))</f>
        <v>19.754346473133495</v>
      </c>
      <c r="E1771" s="11">
        <f>VLOOKUP(A1771,Master!A$6:J$4994,$I$1,0)</f>
        <v>19.951400823624407</v>
      </c>
    </row>
    <row r="1772" spans="1:5" x14ac:dyDescent="0.25">
      <c r="A1772" s="1">
        <v>40638</v>
      </c>
      <c r="B1772" s="11">
        <f>VLOOKUP($A1771,Master!$A$6:$J$4994,$I$1,0)*(1+0.5*(VLOOKUP($A1772,'Old-SVXY-OHLC'!$A$3:$E$5000,B$1,0)/VLOOKUP($A1771,'Old-SVXY-OHLC'!$A$3:$E$5000,5,0)-1))</f>
        <v>19.937129484358465</v>
      </c>
      <c r="C1772" s="11">
        <f>VLOOKUP($A1771,Master!$A$6:$J$4994,$I$1,0)*(1+0.5*(VLOOKUP($A1772,'Old-SVXY-OHLC'!$A$3:$E$5000,C$1,0)/VLOOKUP($A1771,'Old-SVXY-OHLC'!$A$3:$E$5000,5,0)-1))</f>
        <v>20.141048590736435</v>
      </c>
      <c r="D1772" s="11">
        <f>VLOOKUP($A1771,Master!$A$6:$J$4994,$I$1,0)*(1+0.5*(VLOOKUP($A1772,'Old-SVXY-OHLC'!$A$3:$E$5000,D$1,0)/VLOOKUP($A1771,'Old-SVXY-OHLC'!$A$3:$E$5000,5,0)-1))</f>
        <v>19.798870531325893</v>
      </c>
      <c r="E1772" s="11">
        <f>VLOOKUP(A1772,Master!A$6:J$4994,$I$1,0)</f>
        <v>20.013074564507974</v>
      </c>
    </row>
    <row r="1773" spans="1:5" x14ac:dyDescent="0.25">
      <c r="A1773" s="1">
        <v>40639</v>
      </c>
      <c r="B1773" s="11">
        <f>VLOOKUP($A1772,Master!$A$6:$J$4994,$I$1,0)*(1+0.5*(VLOOKUP($A1773,'Old-SVXY-OHLC'!$A$3:$E$5000,B$1,0)/VLOOKUP($A1772,'Old-SVXY-OHLC'!$A$3:$E$5000,5,0)-1))</f>
        <v>20.146422545389782</v>
      </c>
      <c r="C1773" s="11">
        <f>VLOOKUP($A1772,Master!$A$6:$J$4994,$I$1,0)*(1+0.5*(VLOOKUP($A1773,'Old-SVXY-OHLC'!$A$3:$E$5000,C$1,0)/VLOOKUP($A1772,'Old-SVXY-OHLC'!$A$3:$E$5000,5,0)-1))</f>
        <v>20.264388211527155</v>
      </c>
      <c r="D1773" s="11">
        <f>VLOOKUP($A1772,Master!$A$6:$J$4994,$I$1,0)*(1+0.5*(VLOOKUP($A1773,'Old-SVXY-OHLC'!$A$3:$E$5000,D$1,0)/VLOOKUP($A1772,'Old-SVXY-OHLC'!$A$3:$E$5000,5,0)-1))</f>
        <v>19.94640057406707</v>
      </c>
      <c r="E1773" s="11">
        <f>VLOOKUP(A1773,Master!A$6:J$4994,$I$1,0)</f>
        <v>20.053582087488998</v>
      </c>
    </row>
    <row r="1774" spans="1:5" x14ac:dyDescent="0.25">
      <c r="A1774" s="1">
        <v>40640</v>
      </c>
      <c r="B1774" s="11">
        <f>VLOOKUP($A1773,Master!$A$6:$J$4994,$I$1,0)*(1+0.5*(VLOOKUP($A1774,'Old-SVXY-OHLC'!$A$3:$E$5000,B$1,0)/VLOOKUP($A1773,'Old-SVXY-OHLC'!$A$3:$E$5000,5,0)-1))</f>
        <v>20.119395858216937</v>
      </c>
      <c r="C1774" s="11">
        <f>VLOOKUP($A1773,Master!$A$6:$J$4994,$I$1,0)*(1+0.5*(VLOOKUP($A1774,'Old-SVXY-OHLC'!$A$3:$E$5000,C$1,0)/VLOOKUP($A1773,'Old-SVXY-OHLC'!$A$3:$E$5000,5,0)-1))</f>
        <v>20.15641338557284</v>
      </c>
      <c r="D1774" s="11">
        <f>VLOOKUP($A1773,Master!$A$6:$J$4994,$I$1,0)*(1+0.5*(VLOOKUP($A1774,'Old-SVXY-OHLC'!$A$3:$E$5000,D$1,0)/VLOOKUP($A1773,'Old-SVXY-OHLC'!$A$3:$E$5000,5,0)-1))</f>
        <v>19.810910663736824</v>
      </c>
      <c r="E1774" s="11">
        <f>VLOOKUP(A1774,Master!A$6:J$4994,$I$1,0)</f>
        <v>19.977997213657201</v>
      </c>
    </row>
    <row r="1775" spans="1:5" x14ac:dyDescent="0.25">
      <c r="A1775" s="1">
        <v>40641</v>
      </c>
      <c r="B1775" s="11">
        <f>VLOOKUP($A1774,Master!$A$6:$J$4994,$I$1,0)*(1+0.5*(VLOOKUP($A1775,'Old-SVXY-OHLC'!$A$3:$E$5000,B$1,0)/VLOOKUP($A1774,'Old-SVXY-OHLC'!$A$3:$E$5000,5,0)-1))</f>
        <v>20.096488958422547</v>
      </c>
      <c r="C1775" s="11">
        <f>VLOOKUP($A1774,Master!$A$6:$J$4994,$I$1,0)*(1+0.5*(VLOOKUP($A1775,'Old-SVXY-OHLC'!$A$3:$E$5000,C$1,0)/VLOOKUP($A1774,'Old-SVXY-OHLC'!$A$3:$E$5000,5,0)-1))</f>
        <v>20.238276452049853</v>
      </c>
      <c r="D1775" s="11">
        <f>VLOOKUP($A1774,Master!$A$6:$J$4994,$I$1,0)*(1+0.5*(VLOOKUP($A1775,'Old-SVXY-OHLC'!$A$3:$E$5000,D$1,0)/VLOOKUP($A1774,'Old-SVXY-OHLC'!$A$3:$E$5000,5,0)-1))</f>
        <v>19.715489910657734</v>
      </c>
      <c r="E1775" s="11">
        <f>VLOOKUP(A1775,Master!A$6:J$4994,$I$1,0)</f>
        <v>19.833670001030573</v>
      </c>
    </row>
    <row r="1776" spans="1:5" x14ac:dyDescent="0.25">
      <c r="A1776" s="1">
        <v>40644</v>
      </c>
      <c r="B1776" s="11">
        <f>VLOOKUP($A1775,Master!$A$6:$J$4994,$I$1,0)*(1+0.5*(VLOOKUP($A1776,'Old-SVXY-OHLC'!$A$3:$E$5000,B$1,0)/VLOOKUP($A1775,'Old-SVXY-OHLC'!$A$3:$E$5000,5,0)-1))</f>
        <v>19.847494319105056</v>
      </c>
      <c r="C1776" s="11">
        <f>VLOOKUP($A1775,Master!$A$6:$J$4994,$I$1,0)*(1+0.5*(VLOOKUP($A1776,'Old-SVXY-OHLC'!$A$3:$E$5000,C$1,0)/VLOOKUP($A1775,'Old-SVXY-OHLC'!$A$3:$E$5000,5,0)-1))</f>
        <v>20.080285058909869</v>
      </c>
      <c r="D1776" s="11">
        <f>VLOOKUP($A1775,Master!$A$6:$J$4994,$I$1,0)*(1+0.5*(VLOOKUP($A1776,'Old-SVXY-OHLC'!$A$3:$E$5000,D$1,0)/VLOOKUP($A1775,'Old-SVXY-OHLC'!$A$3:$E$5000,5,0)-1))</f>
        <v>19.798132579232522</v>
      </c>
      <c r="E1776" s="11">
        <f>VLOOKUP(A1776,Master!A$6:J$4994,$I$1,0)</f>
        <v>19.937752548491694</v>
      </c>
    </row>
    <row r="1777" spans="1:5" x14ac:dyDescent="0.25">
      <c r="A1777" s="1">
        <v>40645</v>
      </c>
      <c r="B1777" s="11">
        <f>VLOOKUP($A1776,Master!$A$6:$J$4994,$I$1,0)*(1+0.5*(VLOOKUP($A1777,'Old-SVXY-OHLC'!$A$3:$E$5000,B$1,0)/VLOOKUP($A1776,'Old-SVXY-OHLC'!$A$3:$E$5000,5,0)-1))</f>
        <v>19.81288303638695</v>
      </c>
      <c r="C1777" s="11">
        <f>VLOOKUP($A1776,Master!$A$6:$J$4994,$I$1,0)*(1+0.5*(VLOOKUP($A1777,'Old-SVXY-OHLC'!$A$3:$E$5000,C$1,0)/VLOOKUP($A1776,'Old-SVXY-OHLC'!$A$3:$E$5000,5,0)-1))</f>
        <v>19.945545665264142</v>
      </c>
      <c r="D1777" s="11">
        <f>VLOOKUP($A1776,Master!$A$6:$J$4994,$I$1,0)*(1+0.5*(VLOOKUP($A1777,'Old-SVXY-OHLC'!$A$3:$E$5000,D$1,0)/VLOOKUP($A1776,'Old-SVXY-OHLC'!$A$3:$E$5000,5,0)-1))</f>
        <v>19.640057198676999</v>
      </c>
      <c r="E1777" s="11">
        <f>VLOOKUP(A1777,Master!A$6:J$4994,$I$1,0)</f>
        <v>19.806371639578341</v>
      </c>
    </row>
    <row r="1778" spans="1:5" x14ac:dyDescent="0.25">
      <c r="A1778" s="1">
        <v>40646</v>
      </c>
      <c r="B1778" s="11">
        <f>VLOOKUP($A1777,Master!$A$6:$J$4994,$I$1,0)*(1+0.5*(VLOOKUP($A1778,'Old-SVXY-OHLC'!$A$3:$E$5000,B$1,0)/VLOOKUP($A1777,'Old-SVXY-OHLC'!$A$3:$E$5000,5,0)-1))</f>
        <v>19.972235293760143</v>
      </c>
      <c r="C1778" s="11">
        <f>VLOOKUP($A1777,Master!$A$6:$J$4994,$I$1,0)*(1+0.5*(VLOOKUP($A1778,'Old-SVXY-OHLC'!$A$3:$E$5000,C$1,0)/VLOOKUP($A1777,'Old-SVXY-OHLC'!$A$3:$E$5000,5,0)-1))</f>
        <v>20.064930714128462</v>
      </c>
      <c r="D1778" s="11">
        <f>VLOOKUP($A1777,Master!$A$6:$J$4994,$I$1,0)*(1+0.5*(VLOOKUP($A1778,'Old-SVXY-OHLC'!$A$3:$E$5000,D$1,0)/VLOOKUP($A1777,'Old-SVXY-OHLC'!$A$3:$E$5000,5,0)-1))</f>
        <v>19.80929903996822</v>
      </c>
      <c r="E1778" s="11">
        <f>VLOOKUP(A1778,Master!A$6:J$4994,$I$1,0)</f>
        <v>19.981475022556459</v>
      </c>
    </row>
    <row r="1779" spans="1:5" x14ac:dyDescent="0.25">
      <c r="A1779" s="1">
        <v>40647</v>
      </c>
      <c r="B1779" s="11">
        <f>VLOOKUP($A1778,Master!$A$6:$J$4994,$I$1,0)*(1+0.5*(VLOOKUP($A1779,'Old-SVXY-OHLC'!$A$3:$E$5000,B$1,0)/VLOOKUP($A1778,'Old-SVXY-OHLC'!$A$3:$E$5000,5,0)-1))</f>
        <v>19.87768284976794</v>
      </c>
      <c r="C1779" s="11">
        <f>VLOOKUP($A1778,Master!$A$6:$J$4994,$I$1,0)*(1+0.5*(VLOOKUP($A1779,'Old-SVXY-OHLC'!$A$3:$E$5000,C$1,0)/VLOOKUP($A1778,'Old-SVXY-OHLC'!$A$3:$E$5000,5,0)-1))</f>
        <v>20.168099345192388</v>
      </c>
      <c r="D1779" s="11">
        <f>VLOOKUP($A1778,Master!$A$6:$J$4994,$I$1,0)*(1+0.5*(VLOOKUP($A1779,'Old-SVXY-OHLC'!$A$3:$E$5000,D$1,0)/VLOOKUP($A1778,'Old-SVXY-OHLC'!$A$3:$E$5000,5,0)-1))</f>
        <v>19.749743145411845</v>
      </c>
      <c r="E1779" s="11">
        <f>VLOOKUP(A1779,Master!A$6:J$4994,$I$1,0)</f>
        <v>20.096714352024069</v>
      </c>
    </row>
    <row r="1780" spans="1:5" x14ac:dyDescent="0.25">
      <c r="A1780" s="1">
        <v>40648</v>
      </c>
      <c r="B1780" s="11">
        <f>VLOOKUP($A1779,Master!$A$6:$J$4994,$I$1,0)*(1+0.5*(VLOOKUP($A1780,'Old-SVXY-OHLC'!$A$3:$E$5000,B$1,0)/VLOOKUP($A1779,'Old-SVXY-OHLC'!$A$3:$E$5000,5,0)-1))</f>
        <v>20.023929135947206</v>
      </c>
      <c r="C1780" s="11">
        <f>VLOOKUP($A1779,Master!$A$6:$J$4994,$I$1,0)*(1+0.5*(VLOOKUP($A1780,'Old-SVXY-OHLC'!$A$3:$E$5000,C$1,0)/VLOOKUP($A1779,'Old-SVXY-OHLC'!$A$3:$E$5000,5,0)-1))</f>
        <v>20.414136088040362</v>
      </c>
      <c r="D1780" s="11">
        <f>VLOOKUP($A1779,Master!$A$6:$J$4994,$I$1,0)*(1+0.5*(VLOOKUP($A1780,'Old-SVXY-OHLC'!$A$3:$E$5000,D$1,0)/VLOOKUP($A1779,'Old-SVXY-OHLC'!$A$3:$E$5000,5,0)-1))</f>
        <v>20.017258107471413</v>
      </c>
      <c r="E1780" s="11">
        <f>VLOOKUP(A1780,Master!A$6:J$4994,$I$1,0)</f>
        <v>20.388335526476368</v>
      </c>
    </row>
    <row r="1781" spans="1:5" x14ac:dyDescent="0.25">
      <c r="A1781" s="1">
        <v>40651</v>
      </c>
      <c r="B1781" s="11">
        <f>VLOOKUP($A1780,Master!$A$6:$J$4994,$I$1,0)*(1+0.5*(VLOOKUP($A1781,'Old-SVXY-OHLC'!$A$3:$E$5000,B$1,0)/VLOOKUP($A1780,'Old-SVXY-OHLC'!$A$3:$E$5000,5,0)-1))</f>
        <v>20.248687636089855</v>
      </c>
      <c r="C1781" s="11">
        <f>VLOOKUP($A1780,Master!$A$6:$J$4994,$I$1,0)*(1+0.5*(VLOOKUP($A1781,'Old-SVXY-OHLC'!$A$3:$E$5000,C$1,0)/VLOOKUP($A1780,'Old-SVXY-OHLC'!$A$3:$E$5000,5,0)-1))</f>
        <v>20.250785193934437</v>
      </c>
      <c r="D1781" s="11">
        <f>VLOOKUP($A1780,Master!$A$6:$J$4994,$I$1,0)*(1+0.5*(VLOOKUP($A1781,'Old-SVXY-OHLC'!$A$3:$E$5000,D$1,0)/VLOOKUP($A1780,'Old-SVXY-OHLC'!$A$3:$E$5000,5,0)-1))</f>
        <v>19.652303394776329</v>
      </c>
      <c r="E1781" s="11">
        <f>VLOOKUP(A1781,Master!A$6:J$4994,$I$1,0)</f>
        <v>20.098028032500629</v>
      </c>
    </row>
    <row r="1782" spans="1:5" x14ac:dyDescent="0.25">
      <c r="A1782" s="1">
        <v>40652</v>
      </c>
      <c r="B1782" s="11">
        <f>VLOOKUP($A1781,Master!$A$6:$J$4994,$I$1,0)*(1+0.5*(VLOOKUP($A1782,'Old-SVXY-OHLC'!$A$3:$E$5000,B$1,0)/VLOOKUP($A1781,'Old-SVXY-OHLC'!$A$3:$E$5000,5,0)-1))</f>
        <v>20.170080655035168</v>
      </c>
      <c r="C1782" s="11">
        <f>VLOOKUP($A1781,Master!$A$6:$J$4994,$I$1,0)*(1+0.5*(VLOOKUP($A1782,'Old-SVXY-OHLC'!$A$3:$E$5000,C$1,0)/VLOOKUP($A1781,'Old-SVXY-OHLC'!$A$3:$E$5000,5,0)-1))</f>
        <v>20.677434376128367</v>
      </c>
      <c r="D1782" s="11">
        <f>VLOOKUP($A1781,Master!$A$6:$J$4994,$I$1,0)*(1+0.5*(VLOOKUP($A1782,'Old-SVXY-OHLC'!$A$3:$E$5000,D$1,0)/VLOOKUP($A1781,'Old-SVXY-OHLC'!$A$3:$E$5000,5,0)-1))</f>
        <v>20.170080655035168</v>
      </c>
      <c r="E1782" s="11">
        <f>VLOOKUP(A1782,Master!A$6:J$4994,$I$1,0)</f>
        <v>20.651880563777361</v>
      </c>
    </row>
    <row r="1783" spans="1:5" x14ac:dyDescent="0.25">
      <c r="A1783" s="1">
        <v>40653</v>
      </c>
      <c r="B1783" s="11">
        <f>VLOOKUP($A1782,Master!$A$6:$J$4994,$I$1,0)*(1+0.5*(VLOOKUP($A1783,'Old-SVXY-OHLC'!$A$3:$E$5000,B$1,0)/VLOOKUP($A1782,'Old-SVXY-OHLC'!$A$3:$E$5000,5,0)-1))</f>
        <v>21.05735134786303</v>
      </c>
      <c r="C1783" s="11">
        <f>VLOOKUP($A1782,Master!$A$6:$J$4994,$I$1,0)*(1+0.5*(VLOOKUP($A1783,'Old-SVXY-OHLC'!$A$3:$E$5000,C$1,0)/VLOOKUP($A1782,'Old-SVXY-OHLC'!$A$3:$E$5000,5,0)-1))</f>
        <v>21.192501909723664</v>
      </c>
      <c r="D1783" s="11">
        <f>VLOOKUP($A1782,Master!$A$6:$J$4994,$I$1,0)*(1+0.5*(VLOOKUP($A1783,'Old-SVXY-OHLC'!$A$3:$E$5000,D$1,0)/VLOOKUP($A1782,'Old-SVXY-OHLC'!$A$3:$E$5000,5,0)-1))</f>
        <v>20.949225168823393</v>
      </c>
      <c r="E1783" s="11">
        <f>VLOOKUP(A1783,Master!A$6:J$4994,$I$1,0)</f>
        <v>21.164926480137861</v>
      </c>
    </row>
    <row r="1784" spans="1:5" x14ac:dyDescent="0.25">
      <c r="A1784" s="1">
        <v>40654</v>
      </c>
      <c r="B1784" s="11">
        <f>VLOOKUP($A1783,Master!$A$6:$J$4994,$I$1,0)*(1+0.5*(VLOOKUP($A1784,'Old-SVXY-OHLC'!$A$3:$E$5000,B$1,0)/VLOOKUP($A1783,'Old-SVXY-OHLC'!$A$3:$E$5000,5,0)-1))</f>
        <v>21.254875352788481</v>
      </c>
      <c r="C1784" s="11">
        <f>VLOOKUP($A1783,Master!$A$6:$J$4994,$I$1,0)*(1+0.5*(VLOOKUP($A1784,'Old-SVXY-OHLC'!$A$3:$E$5000,C$1,0)/VLOOKUP($A1783,'Old-SVXY-OHLC'!$A$3:$E$5000,5,0)-1))</f>
        <v>21.371055022169255</v>
      </c>
      <c r="D1784" s="11">
        <f>VLOOKUP($A1783,Master!$A$6:$J$4994,$I$1,0)*(1+0.5*(VLOOKUP($A1784,'Old-SVXY-OHLC'!$A$3:$E$5000,D$1,0)/VLOOKUP($A1783,'Old-SVXY-OHLC'!$A$3:$E$5000,5,0)-1))</f>
        <v>21.054544980587902</v>
      </c>
      <c r="E1784" s="11">
        <f>VLOOKUP(A1784,Master!A$6:J$4994,$I$1,0)</f>
        <v>21.312261504053929</v>
      </c>
    </row>
    <row r="1785" spans="1:5" x14ac:dyDescent="0.25">
      <c r="A1785" s="1">
        <v>40658</v>
      </c>
      <c r="B1785" s="11">
        <f>VLOOKUP($A1784,Master!$A$6:$J$4994,$I$1,0)*(1+0.5*(VLOOKUP($A1785,'Old-SVXY-OHLC'!$A$3:$E$5000,B$1,0)/VLOOKUP($A1784,'Old-SVXY-OHLC'!$A$3:$E$5000,5,0)-1))</f>
        <v>21.371064031735749</v>
      </c>
      <c r="C1785" s="11">
        <f>VLOOKUP($A1784,Master!$A$6:$J$4994,$I$1,0)*(1+0.5*(VLOOKUP($A1785,'Old-SVXY-OHLC'!$A$3:$E$5000,C$1,0)/VLOOKUP($A1784,'Old-SVXY-OHLC'!$A$3:$E$5000,5,0)-1))</f>
        <v>21.606284659817298</v>
      </c>
      <c r="D1785" s="11">
        <f>VLOOKUP($A1784,Master!$A$6:$J$4994,$I$1,0)*(1+0.5*(VLOOKUP($A1785,'Old-SVXY-OHLC'!$A$3:$E$5000,D$1,0)/VLOOKUP($A1784,'Old-SVXY-OHLC'!$A$3:$E$5000,5,0)-1))</f>
        <v>21.292141805349704</v>
      </c>
      <c r="E1785" s="11">
        <f>VLOOKUP(A1785,Master!A$6:J$4994,$I$1,0)</f>
        <v>21.571539314116471</v>
      </c>
    </row>
    <row r="1786" spans="1:5" x14ac:dyDescent="0.25">
      <c r="A1786" s="1">
        <v>40659</v>
      </c>
      <c r="B1786" s="11">
        <f>VLOOKUP($A1785,Master!$A$6:$J$4994,$I$1,0)*(1+0.5*(VLOOKUP($A1786,'Old-SVXY-OHLC'!$A$3:$E$5000,B$1,0)/VLOOKUP($A1785,'Old-SVXY-OHLC'!$A$3:$E$5000,5,0)-1))</f>
        <v>21.692794441840952</v>
      </c>
      <c r="C1786" s="11">
        <f>VLOOKUP($A1785,Master!$A$6:$J$4994,$I$1,0)*(1+0.5*(VLOOKUP($A1786,'Old-SVXY-OHLC'!$A$3:$E$5000,C$1,0)/VLOOKUP($A1785,'Old-SVXY-OHLC'!$A$3:$E$5000,5,0)-1))</f>
        <v>21.962129024888398</v>
      </c>
      <c r="D1786" s="11">
        <f>VLOOKUP($A1785,Master!$A$6:$J$4994,$I$1,0)*(1+0.5*(VLOOKUP($A1786,'Old-SVXY-OHLC'!$A$3:$E$5000,D$1,0)/VLOOKUP($A1785,'Old-SVXY-OHLC'!$A$3:$E$5000,5,0)-1))</f>
        <v>21.641743097452945</v>
      </c>
      <c r="E1786" s="11">
        <f>VLOOKUP(A1786,Master!A$6:J$4994,$I$1,0)</f>
        <v>21.685858892799548</v>
      </c>
    </row>
    <row r="1787" spans="1:5" x14ac:dyDescent="0.25">
      <c r="A1787" s="1">
        <v>40660</v>
      </c>
      <c r="B1787" s="11">
        <f>VLOOKUP($A1786,Master!$A$6:$J$4994,$I$1,0)*(1+0.5*(VLOOKUP($A1787,'Old-SVXY-OHLC'!$A$3:$E$5000,B$1,0)/VLOOKUP($A1786,'Old-SVXY-OHLC'!$A$3:$E$5000,5,0)-1))</f>
        <v>21.826112491799417</v>
      </c>
      <c r="C1787" s="11">
        <f>VLOOKUP($A1786,Master!$A$6:$J$4994,$I$1,0)*(1+0.5*(VLOOKUP($A1787,'Old-SVXY-OHLC'!$A$3:$E$5000,C$1,0)/VLOOKUP($A1786,'Old-SVXY-OHLC'!$A$3:$E$5000,5,0)-1))</f>
        <v>21.950242693191303</v>
      </c>
      <c r="D1787" s="11">
        <f>VLOOKUP($A1786,Master!$A$6:$J$4994,$I$1,0)*(1+0.5*(VLOOKUP($A1787,'Old-SVXY-OHLC'!$A$3:$E$5000,D$1,0)/VLOOKUP($A1786,'Old-SVXY-OHLC'!$A$3:$E$5000,5,0)-1))</f>
        <v>21.369889091257619</v>
      </c>
      <c r="E1787" s="11">
        <f>VLOOKUP(A1787,Master!A$6:J$4994,$I$1,0)</f>
        <v>21.888410775306241</v>
      </c>
    </row>
    <row r="1788" spans="1:5" x14ac:dyDescent="0.25">
      <c r="A1788" s="1">
        <v>40661</v>
      </c>
      <c r="B1788" s="11">
        <f>VLOOKUP($A1787,Master!$A$6:$J$4994,$I$1,0)*(1+0.5*(VLOOKUP($A1788,'Old-SVXY-OHLC'!$A$3:$E$5000,B$1,0)/VLOOKUP($A1787,'Old-SVXY-OHLC'!$A$3:$E$5000,5,0)-1))</f>
        <v>21.888410775306241</v>
      </c>
      <c r="C1788" s="11">
        <f>VLOOKUP($A1787,Master!$A$6:$J$4994,$I$1,0)*(1+0.5*(VLOOKUP($A1788,'Old-SVXY-OHLC'!$A$3:$E$5000,C$1,0)/VLOOKUP($A1787,'Old-SVXY-OHLC'!$A$3:$E$5000,5,0)-1))</f>
        <v>22.170463931267495</v>
      </c>
      <c r="D1788" s="11">
        <f>VLOOKUP($A1787,Master!$A$6:$J$4994,$I$1,0)*(1+0.5*(VLOOKUP($A1788,'Old-SVXY-OHLC'!$A$3:$E$5000,D$1,0)/VLOOKUP($A1787,'Old-SVXY-OHLC'!$A$3:$E$5000,5,0)-1))</f>
        <v>21.748205445595964</v>
      </c>
      <c r="E1788" s="11">
        <f>VLOOKUP(A1788,Master!A$6:J$4994,$I$1,0)</f>
        <v>22.061029993969989</v>
      </c>
    </row>
    <row r="1789" spans="1:5" x14ac:dyDescent="0.25">
      <c r="A1789" s="1">
        <v>40662</v>
      </c>
      <c r="B1789" s="11">
        <f>VLOOKUP($A1788,Master!$A$6:$J$4994,$I$1,0)*(1+0.5*(VLOOKUP($A1789,'Old-SVXY-OHLC'!$A$3:$E$5000,B$1,0)/VLOOKUP($A1788,'Old-SVXY-OHLC'!$A$3:$E$5000,5,0)-1))</f>
        <v>22.129936253730765</v>
      </c>
      <c r="C1789" s="11">
        <f>VLOOKUP($A1788,Master!$A$6:$J$4994,$I$1,0)*(1+0.5*(VLOOKUP($A1789,'Old-SVXY-OHLC'!$A$3:$E$5000,C$1,0)/VLOOKUP($A1788,'Old-SVXY-OHLC'!$A$3:$E$5000,5,0)-1))</f>
        <v>22.156825931637069</v>
      </c>
      <c r="D1789" s="11">
        <f>VLOOKUP($A1788,Master!$A$6:$J$4994,$I$1,0)*(1+0.5*(VLOOKUP($A1789,'Old-SVXY-OHLC'!$A$3:$E$5000,D$1,0)/VLOOKUP($A1788,'Old-SVXY-OHLC'!$A$3:$E$5000,5,0)-1))</f>
        <v>21.965234056302908</v>
      </c>
      <c r="E1789" s="11">
        <f>VLOOKUP(A1789,Master!A$6:J$4994,$I$1,0)</f>
        <v>22.09238715102067</v>
      </c>
    </row>
    <row r="1790" spans="1:5" x14ac:dyDescent="0.25">
      <c r="A1790" s="1">
        <v>40665</v>
      </c>
      <c r="B1790" s="11">
        <f>VLOOKUP($A1789,Master!$A$6:$J$4994,$I$1,0)*(1+0.5*(VLOOKUP($A1790,'Old-SVXY-OHLC'!$A$3:$E$5000,B$1,0)/VLOOKUP($A1789,'Old-SVXY-OHLC'!$A$3:$E$5000,5,0)-1))</f>
        <v>22.220026423415533</v>
      </c>
      <c r="C1790" s="11">
        <f>VLOOKUP($A1789,Master!$A$6:$J$4994,$I$1,0)*(1+0.5*(VLOOKUP($A1790,'Old-SVXY-OHLC'!$A$3:$E$5000,C$1,0)/VLOOKUP($A1789,'Old-SVXY-OHLC'!$A$3:$E$5000,5,0)-1))</f>
        <v>22.251936241514244</v>
      </c>
      <c r="D1790" s="11">
        <f>VLOOKUP($A1789,Master!$A$6:$J$4994,$I$1,0)*(1+0.5*(VLOOKUP($A1790,'Old-SVXY-OHLC'!$A$3:$E$5000,D$1,0)/VLOOKUP($A1789,'Old-SVXY-OHLC'!$A$3:$E$5000,5,0)-1))</f>
        <v>21.63723817573543</v>
      </c>
      <c r="E1790" s="11">
        <f>VLOOKUP(A1790,Master!A$6:J$4994,$I$1,0)</f>
        <v>21.763180855550022</v>
      </c>
    </row>
    <row r="1791" spans="1:5" x14ac:dyDescent="0.25">
      <c r="A1791" s="1">
        <v>40666</v>
      </c>
      <c r="B1791" s="11">
        <f>VLOOKUP($A1790,Master!$A$6:$J$4994,$I$1,0)*(1+0.5*(VLOOKUP($A1791,'Old-SVXY-OHLC'!$A$3:$E$5000,B$1,0)/VLOOKUP($A1790,'Old-SVXY-OHLC'!$A$3:$E$5000,5,0)-1))</f>
        <v>21.649617467389678</v>
      </c>
      <c r="C1791" s="11">
        <f>VLOOKUP($A1790,Master!$A$6:$J$4994,$I$1,0)*(1+0.5*(VLOOKUP($A1791,'Old-SVXY-OHLC'!$A$3:$E$5000,C$1,0)/VLOOKUP($A1790,'Old-SVXY-OHLC'!$A$3:$E$5000,5,0)-1))</f>
        <v>21.745581785315249</v>
      </c>
      <c r="D1791" s="11">
        <f>VLOOKUP($A1790,Master!$A$6:$J$4994,$I$1,0)*(1+0.5*(VLOOKUP($A1791,'Old-SVXY-OHLC'!$A$3:$E$5000,D$1,0)/VLOOKUP($A1790,'Old-SVXY-OHLC'!$A$3:$E$5000,5,0)-1))</f>
        <v>21.246533660411785</v>
      </c>
      <c r="E1791" s="11">
        <f>VLOOKUP(A1791,Master!A$6:J$4994,$I$1,0)</f>
        <v>21.463508822922968</v>
      </c>
    </row>
    <row r="1792" spans="1:5" x14ac:dyDescent="0.25">
      <c r="A1792" s="1">
        <v>40667</v>
      </c>
      <c r="B1792" s="11">
        <f>VLOOKUP($A1791,Master!$A$6:$J$4994,$I$1,0)*(1+0.5*(VLOOKUP($A1792,'Old-SVXY-OHLC'!$A$3:$E$5000,B$1,0)/VLOOKUP($A1791,'Old-SVXY-OHLC'!$A$3:$E$5000,5,0)-1))</f>
        <v>21.465038617167853</v>
      </c>
      <c r="C1792" s="11">
        <f>VLOOKUP($A1791,Master!$A$6:$J$4994,$I$1,0)*(1+0.5*(VLOOKUP($A1792,'Old-SVXY-OHLC'!$A$3:$E$5000,C$1,0)/VLOOKUP($A1791,'Old-SVXY-OHLC'!$A$3:$E$5000,5,0)-1))</f>
        <v>21.549080341846505</v>
      </c>
      <c r="D1792" s="11">
        <f>VLOOKUP($A1791,Master!$A$6:$J$4994,$I$1,0)*(1+0.5*(VLOOKUP($A1792,'Old-SVXY-OHLC'!$A$3:$E$5000,D$1,0)/VLOOKUP($A1791,'Old-SVXY-OHLC'!$A$3:$E$5000,5,0)-1))</f>
        <v>21.024026946683918</v>
      </c>
      <c r="E1792" s="11">
        <f>VLOOKUP(A1792,Master!A$6:J$4994,$I$1,0)</f>
        <v>21.331534669146929</v>
      </c>
    </row>
    <row r="1793" spans="1:5" x14ac:dyDescent="0.25">
      <c r="A1793" s="1">
        <v>40668</v>
      </c>
      <c r="B1793" s="11">
        <f>VLOOKUP($A1792,Master!$A$6:$J$4994,$I$1,0)*(1+0.5*(VLOOKUP($A1793,'Old-SVXY-OHLC'!$A$3:$E$5000,B$1,0)/VLOOKUP($A1792,'Old-SVXY-OHLC'!$A$3:$E$5000,5,0)-1))</f>
        <v>21.218017860018932</v>
      </c>
      <c r="C1793" s="11">
        <f>VLOOKUP($A1792,Master!$A$6:$J$4994,$I$1,0)*(1+0.5*(VLOOKUP($A1793,'Old-SVXY-OHLC'!$A$3:$E$5000,C$1,0)/VLOOKUP($A1792,'Old-SVXY-OHLC'!$A$3:$E$5000,5,0)-1))</f>
        <v>21.509277537259759</v>
      </c>
      <c r="D1793" s="11">
        <f>VLOOKUP($A1792,Master!$A$6:$J$4994,$I$1,0)*(1+0.5*(VLOOKUP($A1793,'Old-SVXY-OHLC'!$A$3:$E$5000,D$1,0)/VLOOKUP($A1792,'Old-SVXY-OHLC'!$A$3:$E$5000,5,0)-1))</f>
        <v>20.923785929389648</v>
      </c>
      <c r="E1793" s="11">
        <f>VLOOKUP(A1793,Master!A$6:J$4994,$I$1,0)</f>
        <v>21.162203018173869</v>
      </c>
    </row>
    <row r="1794" spans="1:5" x14ac:dyDescent="0.25">
      <c r="A1794" s="1">
        <v>40669</v>
      </c>
      <c r="B1794" s="11">
        <f>VLOOKUP($A1793,Master!$A$6:$J$4994,$I$1,0)*(1+0.5*(VLOOKUP($A1794,'Old-SVXY-OHLC'!$A$3:$E$5000,B$1,0)/VLOOKUP($A1793,'Old-SVXY-OHLC'!$A$3:$E$5000,5,0)-1))</f>
        <v>21.201425912812319</v>
      </c>
      <c r="C1794" s="11">
        <f>VLOOKUP($A1793,Master!$A$6:$J$4994,$I$1,0)*(1+0.5*(VLOOKUP($A1794,'Old-SVXY-OHLC'!$A$3:$E$5000,C$1,0)/VLOOKUP($A1793,'Old-SVXY-OHLC'!$A$3:$E$5000,5,0)-1))</f>
        <v>21.770576248839326</v>
      </c>
      <c r="D1794" s="11">
        <f>VLOOKUP($A1793,Master!$A$6:$J$4994,$I$1,0)*(1+0.5*(VLOOKUP($A1794,'Old-SVXY-OHLC'!$A$3:$E$5000,D$1,0)/VLOOKUP($A1793,'Old-SVXY-OHLC'!$A$3:$E$5000,5,0)-1))</f>
        <v>20.970458122129923</v>
      </c>
      <c r="E1794" s="11">
        <f>VLOOKUP(A1794,Master!A$6:J$4994,$I$1,0)</f>
        <v>21.276409942439169</v>
      </c>
    </row>
    <row r="1795" spans="1:5" x14ac:dyDescent="0.25">
      <c r="A1795" s="1">
        <v>40672</v>
      </c>
      <c r="B1795" s="11">
        <f>VLOOKUP($A1794,Master!$A$6:$J$4994,$I$1,0)*(1+0.5*(VLOOKUP($A1795,'Old-SVXY-OHLC'!$A$3:$E$5000,B$1,0)/VLOOKUP($A1794,'Old-SVXY-OHLC'!$A$3:$E$5000,5,0)-1))</f>
        <v>21.363188963116301</v>
      </c>
      <c r="C1795" s="11">
        <f>VLOOKUP($A1794,Master!$A$6:$J$4994,$I$1,0)*(1+0.5*(VLOOKUP($A1795,'Old-SVXY-OHLC'!$A$3:$E$5000,C$1,0)/VLOOKUP($A1794,'Old-SVXY-OHLC'!$A$3:$E$5000,5,0)-1))</f>
        <v>21.709412581607332</v>
      </c>
      <c r="D1795" s="11">
        <f>VLOOKUP($A1794,Master!$A$6:$J$4994,$I$1,0)*(1+0.5*(VLOOKUP($A1795,'Old-SVXY-OHLC'!$A$3:$E$5000,D$1,0)/VLOOKUP($A1794,'Old-SVXY-OHLC'!$A$3:$E$5000,5,0)-1))</f>
        <v>21.238170475614474</v>
      </c>
      <c r="E1795" s="11">
        <f>VLOOKUP(A1795,Master!A$6:J$4994,$I$1,0)</f>
        <v>21.665944848861759</v>
      </c>
    </row>
    <row r="1796" spans="1:5" x14ac:dyDescent="0.25">
      <c r="A1796" s="1">
        <v>40673</v>
      </c>
      <c r="B1796" s="11">
        <f>VLOOKUP($A1795,Master!$A$6:$J$4994,$I$1,0)*(1+0.5*(VLOOKUP($A1796,'Old-SVXY-OHLC'!$A$3:$E$5000,B$1,0)/VLOOKUP($A1795,'Old-SVXY-OHLC'!$A$3:$E$5000,5,0)-1))</f>
        <v>21.844043885642474</v>
      </c>
      <c r="C1796" s="11">
        <f>VLOOKUP($A1795,Master!$A$6:$J$4994,$I$1,0)*(1+0.5*(VLOOKUP($A1796,'Old-SVXY-OHLC'!$A$3:$E$5000,C$1,0)/VLOOKUP($A1795,'Old-SVXY-OHLC'!$A$3:$E$5000,5,0)-1))</f>
        <v>22.117846873505979</v>
      </c>
      <c r="D1796" s="11">
        <f>VLOOKUP($A1795,Master!$A$6:$J$4994,$I$1,0)*(1+0.5*(VLOOKUP($A1796,'Old-SVXY-OHLC'!$A$3:$E$5000,D$1,0)/VLOOKUP($A1795,'Old-SVXY-OHLC'!$A$3:$E$5000,5,0)-1))</f>
        <v>21.693816876369166</v>
      </c>
      <c r="E1796" s="11">
        <f>VLOOKUP(A1796,Master!A$6:J$4994,$I$1,0)</f>
        <v>22.07576415810988</v>
      </c>
    </row>
    <row r="1797" spans="1:5" x14ac:dyDescent="0.25">
      <c r="A1797" s="1">
        <v>40674</v>
      </c>
      <c r="B1797" s="11">
        <f>VLOOKUP($A1796,Master!$A$6:$J$4994,$I$1,0)*(1+0.5*(VLOOKUP($A1797,'Old-SVXY-OHLC'!$A$3:$E$5000,B$1,0)/VLOOKUP($A1796,'Old-SVXY-OHLC'!$A$3:$E$5000,5,0)-1))</f>
        <v>22.059436104076639</v>
      </c>
      <c r="C1797" s="11">
        <f>VLOOKUP($A1796,Master!$A$6:$J$4994,$I$1,0)*(1+0.5*(VLOOKUP($A1797,'Old-SVXY-OHLC'!$A$3:$E$5000,C$1,0)/VLOOKUP($A1796,'Old-SVXY-OHLC'!$A$3:$E$5000,5,0)-1))</f>
        <v>22.067606008722503</v>
      </c>
      <c r="D1797" s="11">
        <f>VLOOKUP($A1796,Master!$A$6:$J$4994,$I$1,0)*(1+0.5*(VLOOKUP($A1797,'Old-SVXY-OHLC'!$A$3:$E$5000,D$1,0)/VLOOKUP($A1796,'Old-SVXY-OHLC'!$A$3:$E$5000,5,0)-1))</f>
        <v>21.493914128964256</v>
      </c>
      <c r="E1797" s="11">
        <f>VLOOKUP(A1797,Master!A$6:J$4994,$I$1,0)</f>
        <v>21.779698691337863</v>
      </c>
    </row>
    <row r="1798" spans="1:5" x14ac:dyDescent="0.25">
      <c r="A1798" s="1">
        <v>40675</v>
      </c>
      <c r="B1798" s="11">
        <f>VLOOKUP($A1797,Master!$A$6:$J$4994,$I$1,0)*(1+0.5*(VLOOKUP($A1798,'Old-SVXY-OHLC'!$A$3:$E$5000,B$1,0)/VLOOKUP($A1797,'Old-SVXY-OHLC'!$A$3:$E$5000,5,0)-1))</f>
        <v>21.582868328581643</v>
      </c>
      <c r="C1798" s="11">
        <f>VLOOKUP($A1797,Master!$A$6:$J$4994,$I$1,0)*(1+0.5*(VLOOKUP($A1798,'Old-SVXY-OHLC'!$A$3:$E$5000,C$1,0)/VLOOKUP($A1797,'Old-SVXY-OHLC'!$A$3:$E$5000,5,0)-1))</f>
        <v>22.084319261358093</v>
      </c>
      <c r="D1798" s="11">
        <f>VLOOKUP($A1797,Master!$A$6:$J$4994,$I$1,0)*(1+0.5*(VLOOKUP($A1798,'Old-SVXY-OHLC'!$A$3:$E$5000,D$1,0)/VLOOKUP($A1797,'Old-SVXY-OHLC'!$A$3:$E$5000,5,0)-1))</f>
        <v>21.493828173089433</v>
      </c>
      <c r="E1798" s="11">
        <f>VLOOKUP(A1798,Master!A$6:J$4994,$I$1,0)</f>
        <v>21.988457555388649</v>
      </c>
    </row>
    <row r="1799" spans="1:5" x14ac:dyDescent="0.25">
      <c r="A1799" s="1">
        <v>40676</v>
      </c>
      <c r="B1799" s="11">
        <f>VLOOKUP($A1798,Master!$A$6:$J$4994,$I$1,0)*(1+0.5*(VLOOKUP($A1799,'Old-SVXY-OHLC'!$A$3:$E$5000,B$1,0)/VLOOKUP($A1798,'Old-SVXY-OHLC'!$A$3:$E$5000,5,0)-1))</f>
        <v>22.049266600109711</v>
      </c>
      <c r="C1799" s="11">
        <f>VLOOKUP($A1798,Master!$A$6:$J$4994,$I$1,0)*(1+0.5*(VLOOKUP($A1799,'Old-SVXY-OHLC'!$A$3:$E$5000,C$1,0)/VLOOKUP($A1798,'Old-SVXY-OHLC'!$A$3:$E$5000,5,0)-1))</f>
        <v>22.135666602274569</v>
      </c>
      <c r="D1799" s="11">
        <f>VLOOKUP($A1798,Master!$A$6:$J$4994,$I$1,0)*(1+0.5*(VLOOKUP($A1799,'Old-SVXY-OHLC'!$A$3:$E$5000,D$1,0)/VLOOKUP($A1798,'Old-SVXY-OHLC'!$A$3:$E$5000,5,0)-1))</f>
        <v>21.59964010519419</v>
      </c>
      <c r="E1799" s="11">
        <f>VLOOKUP(A1799,Master!A$6:J$4994,$I$1,0)</f>
        <v>21.767074740266505</v>
      </c>
    </row>
    <row r="1800" spans="1:5" x14ac:dyDescent="0.25">
      <c r="A1800" s="1">
        <v>40679</v>
      </c>
      <c r="B1800" s="11">
        <f>VLOOKUP($A1799,Master!$A$6:$J$4994,$I$1,0)*(1+0.5*(VLOOKUP($A1800,'Old-SVXY-OHLC'!$A$3:$E$5000,B$1,0)/VLOOKUP($A1799,'Old-SVXY-OHLC'!$A$3:$E$5000,5,0)-1))</f>
        <v>21.737681792047816</v>
      </c>
      <c r="C1800" s="11">
        <f>VLOOKUP($A1799,Master!$A$6:$J$4994,$I$1,0)*(1+0.5*(VLOOKUP($A1800,'Old-SVXY-OHLC'!$A$3:$E$5000,C$1,0)/VLOOKUP($A1799,'Old-SVXY-OHLC'!$A$3:$E$5000,5,0)-1))</f>
        <v>22.031001977035547</v>
      </c>
      <c r="D1800" s="11">
        <f>VLOOKUP($A1799,Master!$A$6:$J$4994,$I$1,0)*(1+0.5*(VLOOKUP($A1800,'Old-SVXY-OHLC'!$A$3:$E$5000,D$1,0)/VLOOKUP($A1799,'Old-SVXY-OHLC'!$A$3:$E$5000,5,0)-1))</f>
        <v>21.463847834151711</v>
      </c>
      <c r="E1800" s="11">
        <f>VLOOKUP(A1800,Master!A$6:J$4994,$I$1,0)</f>
        <v>21.514765524495555</v>
      </c>
    </row>
    <row r="1801" spans="1:5" x14ac:dyDescent="0.25">
      <c r="A1801" s="1">
        <v>40680</v>
      </c>
      <c r="B1801" s="11">
        <f>VLOOKUP($A1800,Master!$A$6:$J$4994,$I$1,0)*(1+0.5*(VLOOKUP($A1801,'Old-SVXY-OHLC'!$A$3:$E$5000,B$1,0)/VLOOKUP($A1800,'Old-SVXY-OHLC'!$A$3:$E$5000,5,0)-1))</f>
        <v>21.556790553780996</v>
      </c>
      <c r="C1801" s="11">
        <f>VLOOKUP($A1800,Master!$A$6:$J$4994,$I$1,0)*(1+0.5*(VLOOKUP($A1801,'Old-SVXY-OHLC'!$A$3:$E$5000,C$1,0)/VLOOKUP($A1800,'Old-SVXY-OHLC'!$A$3:$E$5000,5,0)-1))</f>
        <v>21.804787283019536</v>
      </c>
      <c r="D1801" s="11">
        <f>VLOOKUP($A1800,Master!$A$6:$J$4994,$I$1,0)*(1+0.5*(VLOOKUP($A1801,'Old-SVXY-OHLC'!$A$3:$E$5000,D$1,0)/VLOOKUP($A1800,'Old-SVXY-OHLC'!$A$3:$E$5000,5,0)-1))</f>
        <v>21.277801046784099</v>
      </c>
      <c r="E1801" s="11">
        <f>VLOOKUP(A1801,Master!A$6:J$4994,$I$1,0)</f>
        <v>21.709436890106101</v>
      </c>
    </row>
    <row r="1802" spans="1:5" x14ac:dyDescent="0.25">
      <c r="A1802" s="1">
        <v>40681</v>
      </c>
      <c r="B1802" s="11">
        <f>VLOOKUP($A1801,Master!$A$6:$J$4994,$I$1,0)*(1+0.5*(VLOOKUP($A1802,'Old-SVXY-OHLC'!$A$3:$E$5000,B$1,0)/VLOOKUP($A1801,'Old-SVXY-OHLC'!$A$3:$E$5000,5,0)-1))</f>
        <v>21.767481655560392</v>
      </c>
      <c r="C1802" s="11">
        <f>VLOOKUP($A1801,Master!$A$6:$J$4994,$I$1,0)*(1+0.5*(VLOOKUP($A1802,'Old-SVXY-OHLC'!$A$3:$E$5000,C$1,0)/VLOOKUP($A1801,'Old-SVXY-OHLC'!$A$3:$E$5000,5,0)-1))</f>
        <v>22.202834201553092</v>
      </c>
      <c r="D1802" s="11">
        <f>VLOOKUP($A1801,Master!$A$6:$J$4994,$I$1,0)*(1+0.5*(VLOOKUP($A1802,'Old-SVXY-OHLC'!$A$3:$E$5000,D$1,0)/VLOOKUP($A1801,'Old-SVXY-OHLC'!$A$3:$E$5000,5,0)-1))</f>
        <v>21.680408905683777</v>
      </c>
      <c r="E1802" s="11">
        <f>VLOOKUP(A1802,Master!A$6:J$4994,$I$1,0)</f>
        <v>22.086170979199292</v>
      </c>
    </row>
    <row r="1803" spans="1:5" x14ac:dyDescent="0.25">
      <c r="A1803" s="1">
        <v>40682</v>
      </c>
      <c r="B1803" s="11">
        <f>VLOOKUP($A1802,Master!$A$6:$J$4994,$I$1,0)*(1+0.5*(VLOOKUP($A1803,'Old-SVXY-OHLC'!$A$3:$E$5000,B$1,0)/VLOOKUP($A1802,'Old-SVXY-OHLC'!$A$3:$E$5000,5,0)-1))</f>
        <v>22.147054306723934</v>
      </c>
      <c r="C1803" s="11">
        <f>VLOOKUP($A1802,Master!$A$6:$J$4994,$I$1,0)*(1+0.5*(VLOOKUP($A1803,'Old-SVXY-OHLC'!$A$3:$E$5000,C$1,0)/VLOOKUP($A1802,'Old-SVXY-OHLC'!$A$3:$E$5000,5,0)-1))</f>
        <v>22.353722266059918</v>
      </c>
      <c r="D1803" s="11">
        <f>VLOOKUP($A1802,Master!$A$6:$J$4994,$I$1,0)*(1+0.5*(VLOOKUP($A1803,'Old-SVXY-OHLC'!$A$3:$E$5000,D$1,0)/VLOOKUP($A1802,'Old-SVXY-OHLC'!$A$3:$E$5000,5,0)-1))</f>
        <v>22.052529280184995</v>
      </c>
      <c r="E1803" s="11">
        <f>VLOOKUP(A1803,Master!A$6:J$4994,$I$1,0)</f>
        <v>22.321099404387837</v>
      </c>
    </row>
    <row r="1804" spans="1:5" x14ac:dyDescent="0.25">
      <c r="A1804" s="1">
        <v>40683</v>
      </c>
      <c r="B1804" s="11">
        <f>VLOOKUP($A1803,Master!$A$6:$J$4994,$I$1,0)*(1+0.5*(VLOOKUP($A1804,'Old-SVXY-OHLC'!$A$3:$E$5000,B$1,0)/VLOOKUP($A1803,'Old-SVXY-OHLC'!$A$3:$E$5000,5,0)-1))</f>
        <v>22.23392532907685</v>
      </c>
      <c r="C1804" s="11">
        <f>VLOOKUP($A1803,Master!$A$6:$J$4994,$I$1,0)*(1+0.5*(VLOOKUP($A1804,'Old-SVXY-OHLC'!$A$3:$E$5000,C$1,0)/VLOOKUP($A1803,'Old-SVXY-OHLC'!$A$3:$E$5000,5,0)-1))</f>
        <v>22.472754737251559</v>
      </c>
      <c r="D1804" s="11">
        <f>VLOOKUP($A1803,Master!$A$6:$J$4994,$I$1,0)*(1+0.5*(VLOOKUP($A1804,'Old-SVXY-OHLC'!$A$3:$E$5000,D$1,0)/VLOOKUP($A1803,'Old-SVXY-OHLC'!$A$3:$E$5000,5,0)-1))</f>
        <v>21.924676241937114</v>
      </c>
      <c r="E1804" s="11">
        <f>VLOOKUP(A1804,Master!A$6:J$4994,$I$1,0)</f>
        <v>22.070498497701379</v>
      </c>
    </row>
    <row r="1805" spans="1:5" x14ac:dyDescent="0.25">
      <c r="A1805" s="1">
        <v>40686</v>
      </c>
      <c r="B1805" s="11">
        <f>VLOOKUP($A1804,Master!$A$6:$J$4994,$I$1,0)*(1+0.5*(VLOOKUP($A1805,'Old-SVXY-OHLC'!$A$3:$E$5000,B$1,0)/VLOOKUP($A1804,'Old-SVXY-OHLC'!$A$3:$E$5000,5,0)-1))</f>
        <v>21.773108116207865</v>
      </c>
      <c r="C1805" s="11">
        <f>VLOOKUP($A1804,Master!$A$6:$J$4994,$I$1,0)*(1+0.5*(VLOOKUP($A1805,'Old-SVXY-OHLC'!$A$3:$E$5000,C$1,0)/VLOOKUP($A1804,'Old-SVXY-OHLC'!$A$3:$E$5000,5,0)-1))</f>
        <v>21.954068359050989</v>
      </c>
      <c r="D1805" s="11">
        <f>VLOOKUP($A1804,Master!$A$6:$J$4994,$I$1,0)*(1+0.5*(VLOOKUP($A1805,'Old-SVXY-OHLC'!$A$3:$E$5000,D$1,0)/VLOOKUP($A1804,'Old-SVXY-OHLC'!$A$3:$E$5000,5,0)-1))</f>
        <v>21.52791258872697</v>
      </c>
      <c r="E1805" s="11">
        <f>VLOOKUP(A1805,Master!A$6:J$4994,$I$1,0)</f>
        <v>21.787218129927009</v>
      </c>
    </row>
    <row r="1806" spans="1:5" x14ac:dyDescent="0.25">
      <c r="A1806" s="1">
        <v>40687</v>
      </c>
      <c r="B1806" s="11">
        <f>VLOOKUP($A1805,Master!$A$6:$J$4994,$I$1,0)*(1+0.5*(VLOOKUP($A1806,'Old-SVXY-OHLC'!$A$3:$E$5000,B$1,0)/VLOOKUP($A1805,'Old-SVXY-OHLC'!$A$3:$E$5000,5,0)-1))</f>
        <v>21.809944318805837</v>
      </c>
      <c r="C1806" s="11">
        <f>VLOOKUP($A1805,Master!$A$6:$J$4994,$I$1,0)*(1+0.5*(VLOOKUP($A1806,'Old-SVXY-OHLC'!$A$3:$E$5000,C$1,0)/VLOOKUP($A1805,'Old-SVXY-OHLC'!$A$3:$E$5000,5,0)-1))</f>
        <v>22.081795852906829</v>
      </c>
      <c r="D1806" s="11">
        <f>VLOOKUP($A1805,Master!$A$6:$J$4994,$I$1,0)*(1+0.5*(VLOOKUP($A1806,'Old-SVXY-OHLC'!$A$3:$E$5000,D$1,0)/VLOOKUP($A1805,'Old-SVXY-OHLC'!$A$3:$E$5000,5,0)-1))</f>
        <v>21.787218129927009</v>
      </c>
      <c r="E1806" s="11">
        <f>VLOOKUP(A1806,Master!A$6:J$4994,$I$1,0)</f>
        <v>21.918480350627643</v>
      </c>
    </row>
    <row r="1807" spans="1:5" x14ac:dyDescent="0.25">
      <c r="A1807" s="1">
        <v>40688</v>
      </c>
      <c r="B1807" s="11">
        <f>VLOOKUP($A1806,Master!$A$6:$J$4994,$I$1,0)*(1+0.5*(VLOOKUP($A1807,'Old-SVXY-OHLC'!$A$3:$E$5000,B$1,0)/VLOOKUP($A1806,'Old-SVXY-OHLC'!$A$3:$E$5000,5,0)-1))</f>
        <v>21.87550021817211</v>
      </c>
      <c r="C1807" s="11">
        <f>VLOOKUP($A1806,Master!$A$6:$J$4994,$I$1,0)*(1+0.5*(VLOOKUP($A1807,'Old-SVXY-OHLC'!$A$3:$E$5000,C$1,0)/VLOOKUP($A1806,'Old-SVXY-OHLC'!$A$3:$E$5000,5,0)-1))</f>
        <v>22.268482897791735</v>
      </c>
      <c r="D1807" s="11">
        <f>VLOOKUP($A1806,Master!$A$6:$J$4994,$I$1,0)*(1+0.5*(VLOOKUP($A1807,'Old-SVXY-OHLC'!$A$3:$E$5000,D$1,0)/VLOOKUP($A1806,'Old-SVXY-OHLC'!$A$3:$E$5000,5,0)-1))</f>
        <v>21.77263921263437</v>
      </c>
      <c r="E1807" s="11">
        <f>VLOOKUP(A1807,Master!A$6:J$4994,$I$1,0)</f>
        <v>22.106729522031401</v>
      </c>
    </row>
    <row r="1808" spans="1:5" x14ac:dyDescent="0.25">
      <c r="A1808" s="1">
        <v>40689</v>
      </c>
      <c r="B1808" s="11">
        <f>VLOOKUP($A1807,Master!$A$6:$J$4994,$I$1,0)*(1+0.5*(VLOOKUP($A1808,'Old-SVXY-OHLC'!$A$3:$E$5000,B$1,0)/VLOOKUP($A1807,'Old-SVXY-OHLC'!$A$3:$E$5000,5,0)-1))</f>
        <v>22.205435320274663</v>
      </c>
      <c r="C1808" s="11">
        <f>VLOOKUP($A1807,Master!$A$6:$J$4994,$I$1,0)*(1+0.5*(VLOOKUP($A1808,'Old-SVXY-OHLC'!$A$3:$E$5000,C$1,0)/VLOOKUP($A1807,'Old-SVXY-OHLC'!$A$3:$E$5000,5,0)-1))</f>
        <v>22.447335708036697</v>
      </c>
      <c r="D1808" s="11">
        <f>VLOOKUP($A1807,Master!$A$6:$J$4994,$I$1,0)*(1+0.5*(VLOOKUP($A1808,'Old-SVXY-OHLC'!$A$3:$E$5000,D$1,0)/VLOOKUP($A1807,'Old-SVXY-OHLC'!$A$3:$E$5000,5,0)-1))</f>
        <v>22.011784509610628</v>
      </c>
      <c r="E1808" s="11">
        <f>VLOOKUP(A1808,Master!A$6:J$4994,$I$1,0)</f>
        <v>22.413232756290451</v>
      </c>
    </row>
    <row r="1809" spans="1:5" x14ac:dyDescent="0.25">
      <c r="A1809" s="1">
        <v>40690</v>
      </c>
      <c r="B1809" s="11">
        <f>VLOOKUP($A1808,Master!$A$6:$J$4994,$I$1,0)*(1+0.5*(VLOOKUP($A1809,'Old-SVXY-OHLC'!$A$3:$E$5000,B$1,0)/VLOOKUP($A1808,'Old-SVXY-OHLC'!$A$3:$E$5000,5,0)-1))</f>
        <v>22.455482658236619</v>
      </c>
      <c r="C1809" s="11">
        <f>VLOOKUP($A1808,Master!$A$6:$J$4994,$I$1,0)*(1+0.5*(VLOOKUP($A1809,'Old-SVXY-OHLC'!$A$3:$E$5000,C$1,0)/VLOOKUP($A1808,'Old-SVXY-OHLC'!$A$3:$E$5000,5,0)-1))</f>
        <v>22.74469962977264</v>
      </c>
      <c r="D1809" s="11">
        <f>VLOOKUP($A1808,Master!$A$6:$J$4994,$I$1,0)*(1+0.5*(VLOOKUP($A1809,'Old-SVXY-OHLC'!$A$3:$E$5000,D$1,0)/VLOOKUP($A1808,'Old-SVXY-OHLC'!$A$3:$E$5000,5,0)-1))</f>
        <v>22.455482658236619</v>
      </c>
      <c r="E1809" s="11">
        <f>VLOOKUP(A1809,Master!A$6:J$4994,$I$1,0)</f>
        <v>22.617375775757129</v>
      </c>
    </row>
    <row r="1810" spans="1:5" x14ac:dyDescent="0.25">
      <c r="A1810" s="1">
        <v>40694</v>
      </c>
      <c r="B1810" s="11">
        <f>VLOOKUP($A1809,Master!$A$6:$J$4994,$I$1,0)*(1+0.5*(VLOOKUP($A1810,'Old-SVXY-OHLC'!$A$3:$E$5000,B$1,0)/VLOOKUP($A1809,'Old-SVXY-OHLC'!$A$3:$E$5000,5,0)-1))</f>
        <v>22.851518420484727</v>
      </c>
      <c r="C1810" s="11">
        <f>VLOOKUP($A1809,Master!$A$6:$J$4994,$I$1,0)*(1+0.5*(VLOOKUP($A1810,'Old-SVXY-OHLC'!$A$3:$E$5000,C$1,0)/VLOOKUP($A1809,'Old-SVXY-OHLC'!$A$3:$E$5000,5,0)-1))</f>
        <v>23.014255951691499</v>
      </c>
      <c r="D1810" s="11">
        <f>VLOOKUP($A1809,Master!$A$6:$J$4994,$I$1,0)*(1+0.5*(VLOOKUP($A1810,'Old-SVXY-OHLC'!$A$3:$E$5000,D$1,0)/VLOOKUP($A1809,'Old-SVXY-OHLC'!$A$3:$E$5000,5,0)-1))</f>
        <v>22.749554716084017</v>
      </c>
      <c r="E1810" s="11">
        <f>VLOOKUP(A1810,Master!A$6:J$4994,$I$1,0)</f>
        <v>22.948770651138247</v>
      </c>
    </row>
    <row r="1811" spans="1:5" x14ac:dyDescent="0.25">
      <c r="A1811" s="1">
        <v>40695</v>
      </c>
      <c r="B1811" s="11">
        <f>VLOOKUP($A1810,Master!$A$6:$J$4994,$I$1,0)*(1+0.5*(VLOOKUP($A1811,'Old-SVXY-OHLC'!$A$3:$E$5000,B$1,0)/VLOOKUP($A1810,'Old-SVXY-OHLC'!$A$3:$E$5000,5,0)-1))</f>
        <v>22.850410343756362</v>
      </c>
      <c r="C1811" s="11">
        <f>VLOOKUP($A1810,Master!$A$6:$J$4994,$I$1,0)*(1+0.5*(VLOOKUP($A1811,'Old-SVXY-OHLC'!$A$3:$E$5000,C$1,0)/VLOOKUP($A1810,'Old-SVXY-OHLC'!$A$3:$E$5000,5,0)-1))</f>
        <v>22.881468694397629</v>
      </c>
      <c r="D1811" s="11">
        <f>VLOOKUP($A1810,Master!$A$6:$J$4994,$I$1,0)*(1+0.5*(VLOOKUP($A1811,'Old-SVXY-OHLC'!$A$3:$E$5000,D$1,0)/VLOOKUP($A1810,'Old-SVXY-OHLC'!$A$3:$E$5000,5,0)-1))</f>
        <v>22.070375081011303</v>
      </c>
      <c r="E1811" s="11">
        <f>VLOOKUP(A1811,Master!A$6:J$4994,$I$1,0)</f>
        <v>22.15435962923663</v>
      </c>
    </row>
    <row r="1812" spans="1:5" x14ac:dyDescent="0.25">
      <c r="A1812" s="1">
        <v>40696</v>
      </c>
      <c r="B1812" s="11">
        <f>VLOOKUP($A1811,Master!$A$6:$J$4994,$I$1,0)*(1+0.5*(VLOOKUP($A1812,'Old-SVXY-OHLC'!$A$3:$E$5000,B$1,0)/VLOOKUP($A1811,'Old-SVXY-OHLC'!$A$3:$E$5000,5,0)-1))</f>
        <v>22.182282649574887</v>
      </c>
      <c r="C1812" s="11">
        <f>VLOOKUP($A1811,Master!$A$6:$J$4994,$I$1,0)*(1+0.5*(VLOOKUP($A1812,'Old-SVXY-OHLC'!$A$3:$E$5000,C$1,0)/VLOOKUP($A1811,'Old-SVXY-OHLC'!$A$3:$E$5000,5,0)-1))</f>
        <v>22.428307747946452</v>
      </c>
      <c r="D1812" s="11">
        <f>VLOOKUP($A1811,Master!$A$6:$J$4994,$I$1,0)*(1+0.5*(VLOOKUP($A1812,'Old-SVXY-OHLC'!$A$3:$E$5000,D$1,0)/VLOOKUP($A1811,'Old-SVXY-OHLC'!$A$3:$E$5000,5,0)-1))</f>
        <v>21.927578125706955</v>
      </c>
      <c r="E1812" s="11">
        <f>VLOOKUP(A1812,Master!A$6:J$4994,$I$1,0)</f>
        <v>22.257705636202612</v>
      </c>
    </row>
    <row r="1813" spans="1:5" x14ac:dyDescent="0.25">
      <c r="A1813" s="1">
        <v>40697</v>
      </c>
      <c r="B1813" s="11">
        <f>VLOOKUP($A1812,Master!$A$6:$J$4994,$I$1,0)*(1+0.5*(VLOOKUP($A1813,'Old-SVXY-OHLC'!$A$3:$E$5000,B$1,0)/VLOOKUP($A1812,'Old-SVXY-OHLC'!$A$3:$E$5000,5,0)-1))</f>
        <v>22.232649591642243</v>
      </c>
      <c r="C1813" s="11">
        <f>VLOOKUP($A1812,Master!$A$6:$J$4994,$I$1,0)*(1+0.5*(VLOOKUP($A1813,'Old-SVXY-OHLC'!$A$3:$E$5000,C$1,0)/VLOOKUP($A1812,'Old-SVXY-OHLC'!$A$3:$E$5000,5,0)-1))</f>
        <v>22.453503162256961</v>
      </c>
      <c r="D1813" s="11">
        <f>VLOOKUP($A1812,Master!$A$6:$J$4994,$I$1,0)*(1+0.5*(VLOOKUP($A1813,'Old-SVXY-OHLC'!$A$3:$E$5000,D$1,0)/VLOOKUP($A1812,'Old-SVXY-OHLC'!$A$3:$E$5000,5,0)-1))</f>
        <v>21.74864667839983</v>
      </c>
      <c r="E1813" s="11">
        <f>VLOOKUP(A1813,Master!A$6:J$4994,$I$1,0)</f>
        <v>22.185081264960882</v>
      </c>
    </row>
    <row r="1814" spans="1:5" x14ac:dyDescent="0.25">
      <c r="A1814" s="1">
        <v>40700</v>
      </c>
      <c r="B1814" s="11">
        <f>VLOOKUP($A1813,Master!$A$6:$J$4994,$I$1,0)*(1+0.5*(VLOOKUP($A1814,'Old-SVXY-OHLC'!$A$3:$E$5000,B$1,0)/VLOOKUP($A1813,'Old-SVXY-OHLC'!$A$3:$E$5000,5,0)-1))</f>
        <v>22.155734196924367</v>
      </c>
      <c r="C1814" s="11">
        <f>VLOOKUP($A1813,Master!$A$6:$J$4994,$I$1,0)*(1+0.5*(VLOOKUP($A1814,'Old-SVXY-OHLC'!$A$3:$E$5000,C$1,0)/VLOOKUP($A1813,'Old-SVXY-OHLC'!$A$3:$E$5000,5,0)-1))</f>
        <v>22.427598490304536</v>
      </c>
      <c r="D1814" s="11">
        <f>VLOOKUP($A1813,Master!$A$6:$J$4994,$I$1,0)*(1+0.5*(VLOOKUP($A1814,'Old-SVXY-OHLC'!$A$3:$E$5000,D$1,0)/VLOOKUP($A1813,'Old-SVXY-OHLC'!$A$3:$E$5000,5,0)-1))</f>
        <v>21.962024256466421</v>
      </c>
      <c r="E1814" s="11">
        <f>VLOOKUP(A1814,Master!A$6:J$4994,$I$1,0)</f>
        <v>22.055142429524505</v>
      </c>
    </row>
    <row r="1815" spans="1:5" x14ac:dyDescent="0.25">
      <c r="A1815" s="1">
        <v>40701</v>
      </c>
      <c r="B1815" s="11">
        <f>VLOOKUP($A1814,Master!$A$6:$J$4994,$I$1,0)*(1+0.5*(VLOOKUP($A1815,'Old-SVXY-OHLC'!$A$3:$E$5000,B$1,0)/VLOOKUP($A1814,'Old-SVXY-OHLC'!$A$3:$E$5000,5,0)-1))</f>
        <v>22.197277181157876</v>
      </c>
      <c r="C1815" s="11">
        <f>VLOOKUP($A1814,Master!$A$6:$J$4994,$I$1,0)*(1+0.5*(VLOOKUP($A1815,'Old-SVXY-OHLC'!$A$3:$E$5000,C$1,0)/VLOOKUP($A1814,'Old-SVXY-OHLC'!$A$3:$E$5000,5,0)-1))</f>
        <v>22.516028729214369</v>
      </c>
      <c r="D1815" s="11">
        <f>VLOOKUP($A1814,Master!$A$6:$J$4994,$I$1,0)*(1+0.5*(VLOOKUP($A1815,'Old-SVXY-OHLC'!$A$3:$E$5000,D$1,0)/VLOOKUP($A1814,'Old-SVXY-OHLC'!$A$3:$E$5000,5,0)-1))</f>
        <v>22.151917295434448</v>
      </c>
      <c r="E1815" s="11">
        <f>VLOOKUP(A1815,Master!A$6:J$4994,$I$1,0)</f>
        <v>22.19065578831589</v>
      </c>
    </row>
    <row r="1816" spans="1:5" x14ac:dyDescent="0.25">
      <c r="A1816" s="1">
        <v>40702</v>
      </c>
      <c r="B1816" s="11">
        <f>VLOOKUP($A1815,Master!$A$6:$J$4994,$I$1,0)*(1+0.5*(VLOOKUP($A1816,'Old-SVXY-OHLC'!$A$3:$E$5000,B$1,0)/VLOOKUP($A1815,'Old-SVXY-OHLC'!$A$3:$E$5000,5,0)-1))</f>
        <v>22.110828595928915</v>
      </c>
      <c r="C1816" s="11">
        <f>VLOOKUP($A1815,Master!$A$6:$J$4994,$I$1,0)*(1+0.5*(VLOOKUP($A1816,'Old-SVXY-OHLC'!$A$3:$E$5000,C$1,0)/VLOOKUP($A1815,'Old-SVXY-OHLC'!$A$3:$E$5000,5,0)-1))</f>
        <v>22.352760637335201</v>
      </c>
      <c r="D1816" s="11">
        <f>VLOOKUP($A1815,Master!$A$6:$J$4994,$I$1,0)*(1+0.5*(VLOOKUP($A1816,'Old-SVXY-OHLC'!$A$3:$E$5000,D$1,0)/VLOOKUP($A1815,'Old-SVXY-OHLC'!$A$3:$E$5000,5,0)-1))</f>
        <v>21.96960701363113</v>
      </c>
      <c r="E1816" s="11">
        <f>VLOOKUP(A1816,Master!A$6:J$4994,$I$1,0)</f>
        <v>22.042714095360903</v>
      </c>
    </row>
    <row r="1817" spans="1:5" x14ac:dyDescent="0.25">
      <c r="A1817" s="1">
        <v>40703</v>
      </c>
      <c r="B1817" s="11">
        <f>VLOOKUP($A1816,Master!$A$6:$J$4994,$I$1,0)*(1+0.5*(VLOOKUP($A1817,'Old-SVXY-OHLC'!$A$3:$E$5000,B$1,0)/VLOOKUP($A1816,'Old-SVXY-OHLC'!$A$3:$E$5000,5,0)-1))</f>
        <v>22.10573980140855</v>
      </c>
      <c r="C1817" s="11">
        <f>VLOOKUP($A1816,Master!$A$6:$J$4994,$I$1,0)*(1+0.5*(VLOOKUP($A1817,'Old-SVXY-OHLC'!$A$3:$E$5000,C$1,0)/VLOOKUP($A1816,'Old-SVXY-OHLC'!$A$3:$E$5000,5,0)-1))</f>
        <v>22.522885720275525</v>
      </c>
      <c r="D1817" s="11">
        <f>VLOOKUP($A1816,Master!$A$6:$J$4994,$I$1,0)*(1+0.5*(VLOOKUP($A1817,'Old-SVXY-OHLC'!$A$3:$E$5000,D$1,0)/VLOOKUP($A1816,'Old-SVXY-OHLC'!$A$3:$E$5000,5,0)-1))</f>
        <v>22.101231203210247</v>
      </c>
      <c r="E1817" s="11">
        <f>VLOOKUP(A1817,Master!A$6:J$4994,$I$1,0)</f>
        <v>22.37975042317516</v>
      </c>
    </row>
    <row r="1818" spans="1:5" x14ac:dyDescent="0.25">
      <c r="A1818" s="1">
        <v>40704</v>
      </c>
      <c r="B1818" s="11">
        <f>VLOOKUP($A1817,Master!$A$6:$J$4994,$I$1,0)*(1+0.5*(VLOOKUP($A1818,'Old-SVXY-OHLC'!$A$3:$E$5000,B$1,0)/VLOOKUP($A1817,'Old-SVXY-OHLC'!$A$3:$E$5000,5,0)-1))</f>
        <v>22.400114061824436</v>
      </c>
      <c r="C1818" s="11">
        <f>VLOOKUP($A1817,Master!$A$6:$J$4994,$I$1,0)*(1+0.5*(VLOOKUP($A1818,'Old-SVXY-OHLC'!$A$3:$E$5000,C$1,0)/VLOOKUP($A1817,'Old-SVXY-OHLC'!$A$3:$E$5000,5,0)-1))</f>
        <v>22.404811456254176</v>
      </c>
      <c r="D1818" s="11">
        <f>VLOOKUP($A1817,Master!$A$6:$J$4994,$I$1,0)*(1+0.5*(VLOOKUP($A1818,'Old-SVXY-OHLC'!$A$3:$E$5000,D$1,0)/VLOOKUP($A1817,'Old-SVXY-OHLC'!$A$3:$E$5000,5,0)-1))</f>
        <v>21.886424854607306</v>
      </c>
      <c r="E1818" s="11">
        <f>VLOOKUP(A1818,Master!A$6:J$4994,$I$1,0)</f>
        <v>21.970424563816032</v>
      </c>
    </row>
    <row r="1819" spans="1:5" x14ac:dyDescent="0.25">
      <c r="A1819" s="1">
        <v>40707</v>
      </c>
      <c r="B1819" s="11">
        <f>VLOOKUP($A1818,Master!$A$6:$J$4994,$I$1,0)*(1+0.5*(VLOOKUP($A1819,'Old-SVXY-OHLC'!$A$3:$E$5000,B$1,0)/VLOOKUP($A1818,'Old-SVXY-OHLC'!$A$3:$E$5000,5,0)-1))</f>
        <v>22.026688011966183</v>
      </c>
      <c r="C1819" s="11">
        <f>VLOOKUP($A1818,Master!$A$6:$J$4994,$I$1,0)*(1+0.5*(VLOOKUP($A1819,'Old-SVXY-OHLC'!$A$3:$E$5000,C$1,0)/VLOOKUP($A1818,'Old-SVXY-OHLC'!$A$3:$E$5000,5,0)-1))</f>
        <v>22.201382907724692</v>
      </c>
      <c r="D1819" s="11">
        <f>VLOOKUP($A1818,Master!$A$6:$J$4994,$I$1,0)*(1+0.5*(VLOOKUP($A1819,'Old-SVXY-OHLC'!$A$3:$E$5000,D$1,0)/VLOOKUP($A1818,'Old-SVXY-OHLC'!$A$3:$E$5000,5,0)-1))</f>
        <v>21.598825207537878</v>
      </c>
      <c r="E1819" s="11">
        <f>VLOOKUP(A1819,Master!A$6:J$4994,$I$1,0)</f>
        <v>21.728894976771958</v>
      </c>
    </row>
    <row r="1820" spans="1:5" x14ac:dyDescent="0.25">
      <c r="A1820" s="1">
        <v>40708</v>
      </c>
      <c r="B1820" s="11">
        <f>VLOOKUP($A1819,Master!$A$6:$J$4994,$I$1,0)*(1+0.5*(VLOOKUP($A1820,'Old-SVXY-OHLC'!$A$3:$E$5000,B$1,0)/VLOOKUP($A1819,'Old-SVXY-OHLC'!$A$3:$E$5000,5,0)-1))</f>
        <v>21.874879219137984</v>
      </c>
      <c r="C1820" s="11">
        <f>VLOOKUP($A1819,Master!$A$6:$J$4994,$I$1,0)*(1+0.5*(VLOOKUP($A1820,'Old-SVXY-OHLC'!$A$3:$E$5000,C$1,0)/VLOOKUP($A1819,'Old-SVXY-OHLC'!$A$3:$E$5000,5,0)-1))</f>
        <v>22.319989707360715</v>
      </c>
      <c r="D1820" s="11">
        <f>VLOOKUP($A1819,Master!$A$6:$J$4994,$I$1,0)*(1+0.5*(VLOOKUP($A1820,'Old-SVXY-OHLC'!$A$3:$E$5000,D$1,0)/VLOOKUP($A1819,'Old-SVXY-OHLC'!$A$3:$E$5000,5,0)-1))</f>
        <v>21.823354700566114</v>
      </c>
      <c r="E1820" s="11">
        <f>VLOOKUP(A1820,Master!A$6:J$4994,$I$1,0)</f>
        <v>22.179155520583279</v>
      </c>
    </row>
    <row r="1821" spans="1:5" x14ac:dyDescent="0.25">
      <c r="A1821" s="1">
        <v>40709</v>
      </c>
      <c r="B1821" s="11">
        <f>VLOOKUP($A1820,Master!$A$6:$J$4994,$I$1,0)*(1+0.5*(VLOOKUP($A1821,'Old-SVXY-OHLC'!$A$3:$E$5000,B$1,0)/VLOOKUP($A1820,'Old-SVXY-OHLC'!$A$3:$E$5000,5,0)-1))</f>
        <v>22.005885594254615</v>
      </c>
      <c r="C1821" s="11">
        <f>VLOOKUP($A1820,Master!$A$6:$J$4994,$I$1,0)*(1+0.5*(VLOOKUP($A1821,'Old-SVXY-OHLC'!$A$3:$E$5000,C$1,0)/VLOOKUP($A1820,'Old-SVXY-OHLC'!$A$3:$E$5000,5,0)-1))</f>
        <v>22.005885594254615</v>
      </c>
      <c r="D1821" s="11">
        <f>VLOOKUP($A1820,Master!$A$6:$J$4994,$I$1,0)*(1+0.5*(VLOOKUP($A1821,'Old-SVXY-OHLC'!$A$3:$E$5000,D$1,0)/VLOOKUP($A1820,'Old-SVXY-OHLC'!$A$3:$E$5000,5,0)-1))</f>
        <v>21.139511764590726</v>
      </c>
      <c r="E1821" s="11">
        <f>VLOOKUP(A1821,Master!A$6:J$4994,$I$1,0)</f>
        <v>21.167835862113897</v>
      </c>
    </row>
    <row r="1822" spans="1:5" x14ac:dyDescent="0.25">
      <c r="A1822" s="1">
        <v>40710</v>
      </c>
      <c r="B1822" s="11">
        <f>VLOOKUP($A1821,Master!$A$6:$J$4994,$I$1,0)*(1+0.5*(VLOOKUP($A1822,'Old-SVXY-OHLC'!$A$3:$E$5000,B$1,0)/VLOOKUP($A1821,'Old-SVXY-OHLC'!$A$3:$E$5000,5,0)-1))</f>
        <v>20.94168286506288</v>
      </c>
      <c r="C1822" s="11">
        <f>VLOOKUP($A1821,Master!$A$6:$J$4994,$I$1,0)*(1+0.5*(VLOOKUP($A1822,'Old-SVXY-OHLC'!$A$3:$E$5000,C$1,0)/VLOOKUP($A1821,'Old-SVXY-OHLC'!$A$3:$E$5000,5,0)-1))</f>
        <v>21.192027988986084</v>
      </c>
      <c r="D1822" s="11">
        <f>VLOOKUP($A1821,Master!$A$6:$J$4994,$I$1,0)*(1+0.5*(VLOOKUP($A1822,'Old-SVXY-OHLC'!$A$3:$E$5000,D$1,0)/VLOOKUP($A1821,'Old-SVXY-OHLC'!$A$3:$E$5000,5,0)-1))</f>
        <v>20.161195748286577</v>
      </c>
      <c r="E1822" s="11">
        <f>VLOOKUP(A1822,Master!A$6:J$4994,$I$1,0)</f>
        <v>20.661349409587512</v>
      </c>
    </row>
    <row r="1823" spans="1:5" x14ac:dyDescent="0.25">
      <c r="A1823" s="1">
        <v>40711</v>
      </c>
      <c r="B1823" s="11">
        <f>VLOOKUP($A1822,Master!$A$6:$J$4994,$I$1,0)*(1+0.5*(VLOOKUP($A1823,'Old-SVXY-OHLC'!$A$3:$E$5000,B$1,0)/VLOOKUP($A1822,'Old-SVXY-OHLC'!$A$3:$E$5000,5,0)-1))</f>
        <v>21.105907092137045</v>
      </c>
      <c r="C1823" s="11">
        <f>VLOOKUP($A1822,Master!$A$6:$J$4994,$I$1,0)*(1+0.5*(VLOOKUP($A1823,'Old-SVXY-OHLC'!$A$3:$E$5000,C$1,0)/VLOOKUP($A1822,'Old-SVXY-OHLC'!$A$3:$E$5000,5,0)-1))</f>
        <v>21.186202520108353</v>
      </c>
      <c r="D1823" s="11">
        <f>VLOOKUP($A1822,Master!$A$6:$J$4994,$I$1,0)*(1+0.5*(VLOOKUP($A1823,'Old-SVXY-OHLC'!$A$3:$E$5000,D$1,0)/VLOOKUP($A1822,'Old-SVXY-OHLC'!$A$3:$E$5000,5,0)-1))</f>
        <v>20.590843221637755</v>
      </c>
      <c r="E1823" s="11">
        <f>VLOOKUP(A1823,Master!A$6:J$4994,$I$1,0)</f>
        <v>20.887980390123733</v>
      </c>
    </row>
    <row r="1824" spans="1:5" x14ac:dyDescent="0.25">
      <c r="A1824" s="1">
        <v>40714</v>
      </c>
      <c r="B1824" s="11">
        <f>VLOOKUP($A1823,Master!$A$6:$J$4994,$I$1,0)*(1+0.5*(VLOOKUP($A1824,'Old-SVXY-OHLC'!$A$3:$E$5000,B$1,0)/VLOOKUP($A1823,'Old-SVXY-OHLC'!$A$3:$E$5000,5,0)-1))</f>
        <v>20.672604982126661</v>
      </c>
      <c r="C1824" s="11">
        <f>VLOOKUP($A1823,Master!$A$6:$J$4994,$I$1,0)*(1+0.5*(VLOOKUP($A1824,'Old-SVXY-OHLC'!$A$3:$E$5000,C$1,0)/VLOOKUP($A1823,'Old-SVXY-OHLC'!$A$3:$E$5000,5,0)-1))</f>
        <v>21.430958760803083</v>
      </c>
      <c r="D1824" s="11">
        <f>VLOOKUP($A1823,Master!$A$6:$J$4994,$I$1,0)*(1+0.5*(VLOOKUP($A1824,'Old-SVXY-OHLC'!$A$3:$E$5000,D$1,0)/VLOOKUP($A1823,'Old-SVXY-OHLC'!$A$3:$E$5000,5,0)-1))</f>
        <v>20.631965420873179</v>
      </c>
      <c r="E1824" s="11">
        <f>VLOOKUP(A1824,Master!A$6:J$4994,$I$1,0)</f>
        <v>21.362555893685894</v>
      </c>
    </row>
    <row r="1825" spans="1:5" x14ac:dyDescent="0.25">
      <c r="A1825" s="1">
        <v>40715</v>
      </c>
      <c r="B1825" s="11">
        <f>VLOOKUP($A1824,Master!$A$6:$J$4994,$I$1,0)*(1+0.5*(VLOOKUP($A1825,'Old-SVXY-OHLC'!$A$3:$E$5000,B$1,0)/VLOOKUP($A1824,'Old-SVXY-OHLC'!$A$3:$E$5000,5,0)-1))</f>
        <v>21.517498190603593</v>
      </c>
      <c r="C1825" s="11">
        <f>VLOOKUP($A1824,Master!$A$6:$J$4994,$I$1,0)*(1+0.5*(VLOOKUP($A1825,'Old-SVXY-OHLC'!$A$3:$E$5000,C$1,0)/VLOOKUP($A1824,'Old-SVXY-OHLC'!$A$3:$E$5000,5,0)-1))</f>
        <v>21.933840776732378</v>
      </c>
      <c r="D1825" s="11">
        <f>VLOOKUP($A1824,Master!$A$6:$J$4994,$I$1,0)*(1+0.5*(VLOOKUP($A1825,'Old-SVXY-OHLC'!$A$3:$E$5000,D$1,0)/VLOOKUP($A1824,'Old-SVXY-OHLC'!$A$3:$E$5000,5,0)-1))</f>
        <v>21.509701390265359</v>
      </c>
      <c r="E1825" s="11">
        <f>VLOOKUP(A1825,Master!A$6:J$4994,$I$1,0)</f>
        <v>21.608682912915597</v>
      </c>
    </row>
    <row r="1826" spans="1:5" x14ac:dyDescent="0.25">
      <c r="A1826" s="1">
        <v>40716</v>
      </c>
      <c r="B1826" s="11">
        <f>VLOOKUP($A1825,Master!$A$6:$J$4994,$I$1,0)*(1+0.5*(VLOOKUP($A1826,'Old-SVXY-OHLC'!$A$3:$E$5000,B$1,0)/VLOOKUP($A1825,'Old-SVXY-OHLC'!$A$3:$E$5000,5,0)-1))</f>
        <v>21.651185280152809</v>
      </c>
      <c r="C1826" s="11">
        <f>VLOOKUP($A1825,Master!$A$6:$J$4994,$I$1,0)*(1+0.5*(VLOOKUP($A1826,'Old-SVXY-OHLC'!$A$3:$E$5000,C$1,0)/VLOOKUP($A1825,'Old-SVXY-OHLC'!$A$3:$E$5000,5,0)-1))</f>
        <v>22.014190999799194</v>
      </c>
      <c r="D1826" s="11">
        <f>VLOOKUP($A1825,Master!$A$6:$J$4994,$I$1,0)*(1+0.5*(VLOOKUP($A1826,'Old-SVXY-OHLC'!$A$3:$E$5000,D$1,0)/VLOOKUP($A1825,'Old-SVXY-OHLC'!$A$3:$E$5000,5,0)-1))</f>
        <v>21.415211775433296</v>
      </c>
      <c r="E1826" s="11">
        <f>VLOOKUP(A1826,Master!A$6:J$4994,$I$1,0)</f>
        <v>21.425833678661022</v>
      </c>
    </row>
    <row r="1827" spans="1:5" x14ac:dyDescent="0.25">
      <c r="A1827" s="1">
        <v>40717</v>
      </c>
      <c r="B1827" s="11">
        <f>VLOOKUP($A1826,Master!$A$6:$J$4994,$I$1,0)*(1+0.5*(VLOOKUP($A1827,'Old-SVXY-OHLC'!$A$3:$E$5000,B$1,0)/VLOOKUP($A1826,'Old-SVXY-OHLC'!$A$3:$E$5000,5,0)-1))</f>
        <v>21.255991606964841</v>
      </c>
      <c r="C1827" s="11">
        <f>VLOOKUP($A1826,Master!$A$6:$J$4994,$I$1,0)*(1+0.5*(VLOOKUP($A1827,'Old-SVXY-OHLC'!$A$3:$E$5000,C$1,0)/VLOOKUP($A1826,'Old-SVXY-OHLC'!$A$3:$E$5000,5,0)-1))</f>
        <v>21.667526498896247</v>
      </c>
      <c r="D1827" s="11">
        <f>VLOOKUP($A1826,Master!$A$6:$J$4994,$I$1,0)*(1+0.5*(VLOOKUP($A1827,'Old-SVXY-OHLC'!$A$3:$E$5000,D$1,0)/VLOOKUP($A1826,'Old-SVXY-OHLC'!$A$3:$E$5000,5,0)-1))</f>
        <v>20.798735515986113</v>
      </c>
      <c r="E1827" s="11">
        <f>VLOOKUP(A1827,Master!A$6:J$4994,$I$1,0)</f>
        <v>21.640839067788693</v>
      </c>
    </row>
    <row r="1828" spans="1:5" x14ac:dyDescent="0.25">
      <c r="A1828" s="1">
        <v>40718</v>
      </c>
      <c r="B1828" s="11">
        <f>VLOOKUP($A1827,Master!$A$6:$J$4994,$I$1,0)*(1+0.5*(VLOOKUP($A1828,'Old-SVXY-OHLC'!$A$3:$E$5000,B$1,0)/VLOOKUP($A1827,'Old-SVXY-OHLC'!$A$3:$E$5000,5,0)-1))</f>
        <v>21.629633746608707</v>
      </c>
      <c r="C1828" s="11">
        <f>VLOOKUP($A1827,Master!$A$6:$J$4994,$I$1,0)*(1+0.5*(VLOOKUP($A1828,'Old-SVXY-OHLC'!$A$3:$E$5000,C$1,0)/VLOOKUP($A1827,'Old-SVXY-OHLC'!$A$3:$E$5000,5,0)-1))</f>
        <v>21.759335907488182</v>
      </c>
      <c r="D1828" s="11">
        <f>VLOOKUP($A1827,Master!$A$6:$J$4994,$I$1,0)*(1+0.5*(VLOOKUP($A1828,'Old-SVXY-OHLC'!$A$3:$E$5000,D$1,0)/VLOOKUP($A1827,'Old-SVXY-OHLC'!$A$3:$E$5000,5,0)-1))</f>
        <v>21.023716800002994</v>
      </c>
      <c r="E1828" s="11">
        <f>VLOOKUP(A1828,Master!A$6:J$4994,$I$1,0)</f>
        <v>21.065730672100347</v>
      </c>
    </row>
    <row r="1829" spans="1:5" x14ac:dyDescent="0.25">
      <c r="A1829" s="1">
        <v>40721</v>
      </c>
      <c r="B1829" s="11">
        <f>VLOOKUP($A1828,Master!$A$6:$J$4994,$I$1,0)*(1+0.5*(VLOOKUP($A1829,'Old-SVXY-OHLC'!$A$3:$E$5000,B$1,0)/VLOOKUP($A1828,'Old-SVXY-OHLC'!$A$3:$E$5000,5,0)-1))</f>
        <v>21.123653080285308</v>
      </c>
      <c r="C1829" s="11">
        <f>VLOOKUP($A1828,Master!$A$6:$J$4994,$I$1,0)*(1+0.5*(VLOOKUP($A1829,'Old-SVXY-OHLC'!$A$3:$E$5000,C$1,0)/VLOOKUP($A1828,'Old-SVXY-OHLC'!$A$3:$E$5000,5,0)-1))</f>
        <v>21.34704407275202</v>
      </c>
      <c r="D1829" s="11">
        <f>VLOOKUP($A1828,Master!$A$6:$J$4994,$I$1,0)*(1+0.5*(VLOOKUP($A1829,'Old-SVXY-OHLC'!$A$3:$E$5000,D$1,0)/VLOOKUP($A1828,'Old-SVXY-OHLC'!$A$3:$E$5000,5,0)-1))</f>
        <v>20.9416187292811</v>
      </c>
      <c r="E1829" s="11">
        <f>VLOOKUP(A1829,Master!A$6:J$4994,$I$1,0)</f>
        <v>21.304010370399194</v>
      </c>
    </row>
    <row r="1830" spans="1:5" x14ac:dyDescent="0.25">
      <c r="A1830" s="1">
        <v>40722</v>
      </c>
      <c r="B1830" s="11">
        <f>VLOOKUP($A1829,Master!$A$6:$J$4994,$I$1,0)*(1+0.5*(VLOOKUP($A1830,'Old-SVXY-OHLC'!$A$3:$E$5000,B$1,0)/VLOOKUP($A1829,'Old-SVXY-OHLC'!$A$3:$E$5000,5,0)-1))</f>
        <v>21.320056034131081</v>
      </c>
      <c r="C1830" s="11">
        <f>VLOOKUP($A1829,Master!$A$6:$J$4994,$I$1,0)*(1+0.5*(VLOOKUP($A1830,'Old-SVXY-OHLC'!$A$3:$E$5000,C$1,0)/VLOOKUP($A1829,'Old-SVXY-OHLC'!$A$3:$E$5000,5,0)-1))</f>
        <v>21.836615521629827</v>
      </c>
      <c r="D1830" s="11">
        <f>VLOOKUP($A1829,Master!$A$6:$J$4994,$I$1,0)*(1+0.5*(VLOOKUP($A1830,'Old-SVXY-OHLC'!$A$3:$E$5000,D$1,0)/VLOOKUP($A1829,'Old-SVXY-OHLC'!$A$3:$E$5000,5,0)-1))</f>
        <v>21.277061047640828</v>
      </c>
      <c r="E1830" s="11">
        <f>VLOOKUP(A1830,Master!A$6:J$4994,$I$1,0)</f>
        <v>21.810379086922239</v>
      </c>
    </row>
    <row r="1831" spans="1:5" x14ac:dyDescent="0.25">
      <c r="A1831" s="1">
        <v>40723</v>
      </c>
      <c r="B1831" s="11">
        <f>VLOOKUP($A1830,Master!$A$6:$J$4994,$I$1,0)*(1+0.5*(VLOOKUP($A1831,'Old-SVXY-OHLC'!$A$3:$E$5000,B$1,0)/VLOOKUP($A1830,'Old-SVXY-OHLC'!$A$3:$E$5000,5,0)-1))</f>
        <v>21.915981407815771</v>
      </c>
      <c r="C1831" s="11">
        <f>VLOOKUP($A1830,Master!$A$6:$J$4994,$I$1,0)*(1+0.5*(VLOOKUP($A1831,'Old-SVXY-OHLC'!$A$3:$E$5000,C$1,0)/VLOOKUP($A1830,'Old-SVXY-OHLC'!$A$3:$E$5000,5,0)-1))</f>
        <v>22.354493380135178</v>
      </c>
      <c r="D1831" s="11">
        <f>VLOOKUP($A1830,Master!$A$6:$J$4994,$I$1,0)*(1+0.5*(VLOOKUP($A1831,'Old-SVXY-OHLC'!$A$3:$E$5000,D$1,0)/VLOOKUP($A1830,'Old-SVXY-OHLC'!$A$3:$E$5000,5,0)-1))</f>
        <v>21.878797985763846</v>
      </c>
      <c r="E1831" s="11">
        <f>VLOOKUP(A1831,Master!A$6:J$4994,$I$1,0)</f>
        <v>22.326354145363101</v>
      </c>
    </row>
    <row r="1832" spans="1:5" x14ac:dyDescent="0.25">
      <c r="A1832" s="1">
        <v>40724</v>
      </c>
      <c r="B1832" s="11">
        <f>VLOOKUP($A1831,Master!$A$6:$J$4994,$I$1,0)*(1+0.5*(VLOOKUP($A1832,'Old-SVXY-OHLC'!$A$3:$E$5000,B$1,0)/VLOOKUP($A1831,'Old-SVXY-OHLC'!$A$3:$E$5000,5,0)-1))</f>
        <v>22.387907543236349</v>
      </c>
      <c r="C1832" s="11">
        <f>VLOOKUP($A1831,Master!$A$6:$J$4994,$I$1,0)*(1+0.5*(VLOOKUP($A1832,'Old-SVXY-OHLC'!$A$3:$E$5000,C$1,0)/VLOOKUP($A1831,'Old-SVXY-OHLC'!$A$3:$E$5000,5,0)-1))</f>
        <v>22.831137212377495</v>
      </c>
      <c r="D1832" s="11">
        <f>VLOOKUP($A1831,Master!$A$6:$J$4994,$I$1,0)*(1+0.5*(VLOOKUP($A1832,'Old-SVXY-OHLC'!$A$3:$E$5000,D$1,0)/VLOOKUP($A1831,'Old-SVXY-OHLC'!$A$3:$E$5000,5,0)-1))</f>
        <v>22.387907543236349</v>
      </c>
      <c r="E1832" s="11">
        <f>VLOOKUP(A1832,Master!A$6:J$4994,$I$1,0)</f>
        <v>22.744372858722432</v>
      </c>
    </row>
    <row r="1833" spans="1:5" x14ac:dyDescent="0.25">
      <c r="A1833" s="1">
        <v>40725</v>
      </c>
      <c r="B1833" s="11">
        <f>VLOOKUP($A1832,Master!$A$6:$J$4994,$I$1,0)*(1+0.5*(VLOOKUP($A1833,'Old-SVXY-OHLC'!$A$3:$E$5000,B$1,0)/VLOOKUP($A1832,'Old-SVXY-OHLC'!$A$3:$E$5000,5,0)-1))</f>
        <v>22.744372858722432</v>
      </c>
      <c r="C1833" s="11">
        <f>VLOOKUP($A1832,Master!$A$6:$J$4994,$I$1,0)*(1+0.5*(VLOOKUP($A1833,'Old-SVXY-OHLC'!$A$3:$E$5000,C$1,0)/VLOOKUP($A1832,'Old-SVXY-OHLC'!$A$3:$E$5000,5,0)-1))</f>
        <v>23.25915733883107</v>
      </c>
      <c r="D1833" s="11">
        <f>VLOOKUP($A1832,Master!$A$6:$J$4994,$I$1,0)*(1+0.5*(VLOOKUP($A1833,'Old-SVXY-OHLC'!$A$3:$E$5000,D$1,0)/VLOOKUP($A1832,'Old-SVXY-OHLC'!$A$3:$E$5000,5,0)-1))</f>
        <v>22.725646898778379</v>
      </c>
      <c r="E1833" s="11">
        <f>VLOOKUP(A1833,Master!A$6:J$4994,$I$1,0)</f>
        <v>23.227361254346473</v>
      </c>
    </row>
    <row r="1834" spans="1:5" x14ac:dyDescent="0.25">
      <c r="A1834" s="1">
        <v>40729</v>
      </c>
      <c r="B1834" s="11">
        <f>VLOOKUP($A1833,Master!$A$6:$J$4994,$I$1,0)*(1+0.5*(VLOOKUP($A1834,'Old-SVXY-OHLC'!$A$3:$E$5000,B$1,0)/VLOOKUP($A1833,'Old-SVXY-OHLC'!$A$3:$E$5000,5,0)-1))</f>
        <v>23.091803367439521</v>
      </c>
      <c r="C1834" s="11">
        <f>VLOOKUP($A1833,Master!$A$6:$J$4994,$I$1,0)*(1+0.5*(VLOOKUP($A1834,'Old-SVXY-OHLC'!$A$3:$E$5000,C$1,0)/VLOOKUP($A1833,'Old-SVXY-OHLC'!$A$3:$E$5000,5,0)-1))</f>
        <v>23.267746533003582</v>
      </c>
      <c r="D1834" s="11">
        <f>VLOOKUP($A1833,Master!$A$6:$J$4994,$I$1,0)*(1+0.5*(VLOOKUP($A1834,'Old-SVXY-OHLC'!$A$3:$E$5000,D$1,0)/VLOOKUP($A1833,'Old-SVXY-OHLC'!$A$3:$E$5000,5,0)-1))</f>
        <v>23.010196470553261</v>
      </c>
      <c r="E1834" s="11">
        <f>VLOOKUP(A1834,Master!A$6:J$4994,$I$1,0)</f>
        <v>23.171007754698881</v>
      </c>
    </row>
    <row r="1835" spans="1:5" x14ac:dyDescent="0.25">
      <c r="A1835" s="1">
        <v>40730</v>
      </c>
      <c r="B1835" s="11">
        <f>VLOOKUP($A1834,Master!$A$6:$J$4994,$I$1,0)*(1+0.5*(VLOOKUP($A1835,'Old-SVXY-OHLC'!$A$3:$E$5000,B$1,0)/VLOOKUP($A1834,'Old-SVXY-OHLC'!$A$3:$E$5000,5,0)-1))</f>
        <v>22.991292612199967</v>
      </c>
      <c r="C1835" s="11">
        <f>VLOOKUP($A1834,Master!$A$6:$J$4994,$I$1,0)*(1+0.5*(VLOOKUP($A1835,'Old-SVXY-OHLC'!$A$3:$E$5000,C$1,0)/VLOOKUP($A1834,'Old-SVXY-OHLC'!$A$3:$E$5000,5,0)-1))</f>
        <v>23.061430500285187</v>
      </c>
      <c r="D1835" s="11">
        <f>VLOOKUP($A1834,Master!$A$6:$J$4994,$I$1,0)*(1+0.5*(VLOOKUP($A1835,'Old-SVXY-OHLC'!$A$3:$E$5000,D$1,0)/VLOOKUP($A1834,'Old-SVXY-OHLC'!$A$3:$E$5000,5,0)-1))</f>
        <v>22.702549157216986</v>
      </c>
      <c r="E1835" s="11">
        <f>VLOOKUP(A1835,Master!A$6:J$4994,$I$1,0)</f>
        <v>22.992344124847552</v>
      </c>
    </row>
    <row r="1836" spans="1:5" x14ac:dyDescent="0.25">
      <c r="A1836" s="1">
        <v>40731</v>
      </c>
      <c r="B1836" s="11">
        <f>VLOOKUP($A1835,Master!$A$6:$J$4994,$I$1,0)*(1+0.5*(VLOOKUP($A1836,'Old-SVXY-OHLC'!$A$3:$E$5000,B$1,0)/VLOOKUP($A1835,'Old-SVXY-OHLC'!$A$3:$E$5000,5,0)-1))</f>
        <v>23.212651669961694</v>
      </c>
      <c r="C1836" s="11">
        <f>VLOOKUP($A1835,Master!$A$6:$J$4994,$I$1,0)*(1+0.5*(VLOOKUP($A1836,'Old-SVXY-OHLC'!$A$3:$E$5000,C$1,0)/VLOOKUP($A1835,'Old-SVXY-OHLC'!$A$3:$E$5000,5,0)-1))</f>
        <v>23.372875339135618</v>
      </c>
      <c r="D1836" s="11">
        <f>VLOOKUP($A1835,Master!$A$6:$J$4994,$I$1,0)*(1+0.5*(VLOOKUP($A1836,'Old-SVXY-OHLC'!$A$3:$E$5000,D$1,0)/VLOOKUP($A1835,'Old-SVXY-OHLC'!$A$3:$E$5000,5,0)-1))</f>
        <v>23.172595752668219</v>
      </c>
      <c r="E1836" s="11">
        <f>VLOOKUP(A1836,Master!A$6:J$4994,$I$1,0)</f>
        <v>23.312191523022644</v>
      </c>
    </row>
    <row r="1837" spans="1:5" x14ac:dyDescent="0.25">
      <c r="A1837" s="1">
        <v>40732</v>
      </c>
      <c r="B1837" s="11">
        <f>VLOOKUP($A1836,Master!$A$6:$J$4994,$I$1,0)*(1+0.5*(VLOOKUP($A1837,'Old-SVXY-OHLC'!$A$3:$E$5000,B$1,0)/VLOOKUP($A1836,'Old-SVXY-OHLC'!$A$3:$E$5000,5,0)-1))</f>
        <v>23.334414597394066</v>
      </c>
      <c r="C1837" s="11">
        <f>VLOOKUP($A1836,Master!$A$6:$J$4994,$I$1,0)*(1+0.5*(VLOOKUP($A1837,'Old-SVXY-OHLC'!$A$3:$E$5000,C$1,0)/VLOOKUP($A1836,'Old-SVXY-OHLC'!$A$3:$E$5000,5,0)-1))</f>
        <v>23.356637671765483</v>
      </c>
      <c r="D1837" s="11">
        <f>VLOOKUP($A1836,Master!$A$6:$J$4994,$I$1,0)*(1+0.5*(VLOOKUP($A1837,'Old-SVXY-OHLC'!$A$3:$E$5000,D$1,0)/VLOOKUP($A1836,'Old-SVXY-OHLC'!$A$3:$E$5000,5,0)-1))</f>
        <v>22.685497956403935</v>
      </c>
      <c r="E1837" s="11">
        <f>VLOOKUP(A1837,Master!A$6:J$4994,$I$1,0)</f>
        <v>23.05601712920593</v>
      </c>
    </row>
    <row r="1838" spans="1:5" x14ac:dyDescent="0.25">
      <c r="A1838" s="1">
        <v>40735</v>
      </c>
      <c r="B1838" s="11">
        <f>VLOOKUP($A1837,Master!$A$6:$J$4994,$I$1,0)*(1+0.5*(VLOOKUP($A1838,'Old-SVXY-OHLC'!$A$3:$E$5000,B$1,0)/VLOOKUP($A1837,'Old-SVXY-OHLC'!$A$3:$E$5000,5,0)-1))</f>
        <v>22.61897051961941</v>
      </c>
      <c r="C1838" s="11">
        <f>VLOOKUP($A1837,Master!$A$6:$J$4994,$I$1,0)*(1+0.5*(VLOOKUP($A1838,'Old-SVXY-OHLC'!$A$3:$E$5000,C$1,0)/VLOOKUP($A1837,'Old-SVXY-OHLC'!$A$3:$E$5000,5,0)-1))</f>
        <v>22.679299252302112</v>
      </c>
      <c r="D1838" s="11">
        <f>VLOOKUP($A1837,Master!$A$6:$J$4994,$I$1,0)*(1+0.5*(VLOOKUP($A1838,'Old-SVXY-OHLC'!$A$3:$E$5000,D$1,0)/VLOOKUP($A1837,'Old-SVXY-OHLC'!$A$3:$E$5000,5,0)-1))</f>
        <v>22.057253785577661</v>
      </c>
      <c r="E1838" s="11">
        <f>VLOOKUP(A1838,Master!A$6:J$4994,$I$1,0)</f>
        <v>22.110496671633147</v>
      </c>
    </row>
    <row r="1839" spans="1:5" x14ac:dyDescent="0.25">
      <c r="A1839" s="1">
        <v>40736</v>
      </c>
      <c r="B1839" s="11">
        <f>VLOOKUP($A1838,Master!$A$6:$J$4994,$I$1,0)*(1+0.5*(VLOOKUP($A1839,'Old-SVXY-OHLC'!$A$3:$E$5000,B$1,0)/VLOOKUP($A1838,'Old-SVXY-OHLC'!$A$3:$E$5000,5,0)-1))</f>
        <v>21.896935514041651</v>
      </c>
      <c r="C1839" s="11">
        <f>VLOOKUP($A1838,Master!$A$6:$J$4994,$I$1,0)*(1+0.5*(VLOOKUP($A1839,'Old-SVXY-OHLC'!$A$3:$E$5000,C$1,0)/VLOOKUP($A1838,'Old-SVXY-OHLC'!$A$3:$E$5000,5,0)-1))</f>
        <v>22.343983803990703</v>
      </c>
      <c r="D1839" s="11">
        <f>VLOOKUP($A1838,Master!$A$6:$J$4994,$I$1,0)*(1+0.5*(VLOOKUP($A1839,'Old-SVXY-OHLC'!$A$3:$E$5000,D$1,0)/VLOOKUP($A1838,'Old-SVXY-OHLC'!$A$3:$E$5000,5,0)-1))</f>
        <v>21.740321536958209</v>
      </c>
      <c r="E1839" s="11">
        <f>VLOOKUP(A1839,Master!A$6:J$4994,$I$1,0)</f>
        <v>21.832298156837517</v>
      </c>
    </row>
    <row r="1840" spans="1:5" x14ac:dyDescent="0.25">
      <c r="A1840" s="1">
        <v>40737</v>
      </c>
      <c r="B1840" s="11">
        <f>VLOOKUP($A1839,Master!$A$6:$J$4994,$I$1,0)*(1+0.5*(VLOOKUP($A1840,'Old-SVXY-OHLC'!$A$3:$E$5000,B$1,0)/VLOOKUP($A1839,'Old-SVXY-OHLC'!$A$3:$E$5000,5,0)-1))</f>
        <v>21.99672709425387</v>
      </c>
      <c r="C1840" s="11">
        <f>VLOOKUP($A1839,Master!$A$6:$J$4994,$I$1,0)*(1+0.5*(VLOOKUP($A1840,'Old-SVXY-OHLC'!$A$3:$E$5000,C$1,0)/VLOOKUP($A1839,'Old-SVXY-OHLC'!$A$3:$E$5000,5,0)-1))</f>
        <v>22.364173014601384</v>
      </c>
      <c r="D1840" s="11">
        <f>VLOOKUP($A1839,Master!$A$6:$J$4994,$I$1,0)*(1+0.5*(VLOOKUP($A1840,'Old-SVXY-OHLC'!$A$3:$E$5000,D$1,0)/VLOOKUP($A1839,'Old-SVXY-OHLC'!$A$3:$E$5000,5,0)-1))</f>
        <v>21.68842580034978</v>
      </c>
      <c r="E1840" s="11">
        <f>VLOOKUP(A1840,Master!A$6:J$4994,$I$1,0)</f>
        <v>21.775775830321884</v>
      </c>
    </row>
    <row r="1841" spans="1:5" x14ac:dyDescent="0.25">
      <c r="A1841" s="1">
        <v>40738</v>
      </c>
      <c r="B1841" s="11">
        <f>VLOOKUP($A1840,Master!$A$6:$J$4994,$I$1,0)*(1+0.5*(VLOOKUP($A1841,'Old-SVXY-OHLC'!$A$3:$E$5000,B$1,0)/VLOOKUP($A1840,'Old-SVXY-OHLC'!$A$3:$E$5000,5,0)-1))</f>
        <v>21.844642361053474</v>
      </c>
      <c r="C1841" s="11">
        <f>VLOOKUP($A1840,Master!$A$6:$J$4994,$I$1,0)*(1+0.5*(VLOOKUP($A1841,'Old-SVXY-OHLC'!$A$3:$E$5000,C$1,0)/VLOOKUP($A1840,'Old-SVXY-OHLC'!$A$3:$E$5000,5,0)-1))</f>
        <v>21.979669699580487</v>
      </c>
      <c r="D1841" s="11">
        <f>VLOOKUP($A1840,Master!$A$6:$J$4994,$I$1,0)*(1+0.5*(VLOOKUP($A1841,'Old-SVXY-OHLC'!$A$3:$E$5000,D$1,0)/VLOOKUP($A1840,'Old-SVXY-OHLC'!$A$3:$E$5000,5,0)-1))</f>
        <v>21.145977642886582</v>
      </c>
      <c r="E1841" s="11">
        <f>VLOOKUP(A1841,Master!A$6:J$4994,$I$1,0)</f>
        <v>21.435397388289896</v>
      </c>
    </row>
    <row r="1842" spans="1:5" x14ac:dyDescent="0.25">
      <c r="A1842" s="1">
        <v>40739</v>
      </c>
      <c r="B1842" s="11">
        <f>VLOOKUP($A1841,Master!$A$6:$J$4994,$I$1,0)*(1+0.5*(VLOOKUP($A1842,'Old-SVXY-OHLC'!$A$3:$E$5000,B$1,0)/VLOOKUP($A1841,'Old-SVXY-OHLC'!$A$3:$E$5000,5,0)-1))</f>
        <v>21.497025626863458</v>
      </c>
      <c r="C1842" s="11">
        <f>VLOOKUP($A1841,Master!$A$6:$J$4994,$I$1,0)*(1+0.5*(VLOOKUP($A1842,'Old-SVXY-OHLC'!$A$3:$E$5000,C$1,0)/VLOOKUP($A1841,'Old-SVXY-OHLC'!$A$3:$E$5000,5,0)-1))</f>
        <v>21.685178166458932</v>
      </c>
      <c r="D1842" s="11">
        <f>VLOOKUP($A1841,Master!$A$6:$J$4994,$I$1,0)*(1+0.5*(VLOOKUP($A1842,'Old-SVXY-OHLC'!$A$3:$E$5000,D$1,0)/VLOOKUP($A1841,'Old-SVXY-OHLC'!$A$3:$E$5000,5,0)-1))</f>
        <v>21.149940058745461</v>
      </c>
      <c r="E1842" s="11">
        <f>VLOOKUP(A1842,Master!A$6:J$4994,$I$1,0)</f>
        <v>21.671640749223695</v>
      </c>
    </row>
    <row r="1843" spans="1:5" x14ac:dyDescent="0.25">
      <c r="A1843" s="1">
        <v>40742</v>
      </c>
      <c r="B1843" s="11">
        <f>VLOOKUP($A1842,Master!$A$6:$J$4994,$I$1,0)*(1+0.5*(VLOOKUP($A1843,'Old-SVXY-OHLC'!$A$3:$E$5000,B$1,0)/VLOOKUP($A1842,'Old-SVXY-OHLC'!$A$3:$E$5000,5,0)-1))</f>
        <v>21.474911014653145</v>
      </c>
      <c r="C1843" s="11">
        <f>VLOOKUP($A1842,Master!$A$6:$J$4994,$I$1,0)*(1+0.5*(VLOOKUP($A1843,'Old-SVXY-OHLC'!$A$3:$E$5000,C$1,0)/VLOOKUP($A1842,'Old-SVXY-OHLC'!$A$3:$E$5000,5,0)-1))</f>
        <v>21.499500780237113</v>
      </c>
      <c r="D1843" s="11">
        <f>VLOOKUP($A1842,Master!$A$6:$J$4994,$I$1,0)*(1+0.5*(VLOOKUP($A1843,'Old-SVXY-OHLC'!$A$3:$E$5000,D$1,0)/VLOOKUP($A1842,'Old-SVXY-OHLC'!$A$3:$E$5000,5,0)-1))</f>
        <v>21.081451545512031</v>
      </c>
      <c r="E1843" s="11">
        <f>VLOOKUP(A1843,Master!A$6:J$4994,$I$1,0)</f>
        <v>21.231813618949566</v>
      </c>
    </row>
    <row r="1844" spans="1:5" x14ac:dyDescent="0.25">
      <c r="A1844" s="1">
        <v>40743</v>
      </c>
      <c r="B1844" s="11">
        <f>VLOOKUP($A1843,Master!$A$6:$J$4994,$I$1,0)*(1+0.5*(VLOOKUP($A1844,'Old-SVXY-OHLC'!$A$3:$E$5000,B$1,0)/VLOOKUP($A1843,'Old-SVXY-OHLC'!$A$3:$E$5000,5,0)-1))</f>
        <v>21.416064490016421</v>
      </c>
      <c r="C1844" s="11">
        <f>VLOOKUP($A1843,Master!$A$6:$J$4994,$I$1,0)*(1+0.5*(VLOOKUP($A1844,'Old-SVXY-OHLC'!$A$3:$E$5000,C$1,0)/VLOOKUP($A1843,'Old-SVXY-OHLC'!$A$3:$E$5000,5,0)-1))</f>
        <v>21.905640066080668</v>
      </c>
      <c r="D1844" s="11">
        <f>VLOOKUP($A1843,Master!$A$6:$J$4994,$I$1,0)*(1+0.5*(VLOOKUP($A1844,'Old-SVXY-OHLC'!$A$3:$E$5000,D$1,0)/VLOOKUP($A1843,'Old-SVXY-OHLC'!$A$3:$E$5000,5,0)-1))</f>
        <v>21.338150881490645</v>
      </c>
      <c r="E1844" s="11">
        <f>VLOOKUP(A1844,Master!A$6:J$4994,$I$1,0)</f>
        <v>21.87663675002598</v>
      </c>
    </row>
    <row r="1845" spans="1:5" x14ac:dyDescent="0.25">
      <c r="A1845" s="1">
        <v>40744</v>
      </c>
      <c r="B1845" s="11">
        <f>VLOOKUP($A1844,Master!$A$6:$J$4994,$I$1,0)*(1+0.5*(VLOOKUP($A1845,'Old-SVXY-OHLC'!$A$3:$E$5000,B$1,0)/VLOOKUP($A1844,'Old-SVXY-OHLC'!$A$3:$E$5000,5,0)-1))</f>
        <v>21.987407081517592</v>
      </c>
      <c r="C1845" s="11">
        <f>VLOOKUP($A1844,Master!$A$6:$J$4994,$I$1,0)*(1+0.5*(VLOOKUP($A1845,'Old-SVXY-OHLC'!$A$3:$E$5000,C$1,0)/VLOOKUP($A1844,'Old-SVXY-OHLC'!$A$3:$E$5000,5,0)-1))</f>
        <v>22.125869995882105</v>
      </c>
      <c r="D1845" s="11">
        <f>VLOOKUP($A1844,Master!$A$6:$J$4994,$I$1,0)*(1+0.5*(VLOOKUP($A1845,'Old-SVXY-OHLC'!$A$3:$E$5000,D$1,0)/VLOOKUP($A1844,'Old-SVXY-OHLC'!$A$3:$E$5000,5,0)-1))</f>
        <v>21.793559001407271</v>
      </c>
      <c r="E1845" s="11">
        <f>VLOOKUP(A1845,Master!A$6:J$4994,$I$1,0)</f>
        <v>22.097595556526972</v>
      </c>
    </row>
    <row r="1846" spans="1:5" x14ac:dyDescent="0.25">
      <c r="A1846" s="1">
        <v>40745</v>
      </c>
      <c r="B1846" s="11">
        <f>VLOOKUP($A1845,Master!$A$6:$J$4994,$I$1,0)*(1+0.5*(VLOOKUP($A1846,'Old-SVXY-OHLC'!$A$3:$E$5000,B$1,0)/VLOOKUP($A1845,'Old-SVXY-OHLC'!$A$3:$E$5000,5,0)-1))</f>
        <v>22.165824955170891</v>
      </c>
      <c r="C1846" s="11">
        <f>VLOOKUP($A1845,Master!$A$6:$J$4994,$I$1,0)*(1+0.5*(VLOOKUP($A1846,'Old-SVXY-OHLC'!$A$3:$E$5000,C$1,0)/VLOOKUP($A1845,'Old-SVXY-OHLC'!$A$3:$E$5000,5,0)-1))</f>
        <v>22.693174651213766</v>
      </c>
      <c r="D1846" s="11">
        <f>VLOOKUP($A1845,Master!$A$6:$J$4994,$I$1,0)*(1+0.5*(VLOOKUP($A1846,'Old-SVXY-OHLC'!$A$3:$E$5000,D$1,0)/VLOOKUP($A1845,'Old-SVXY-OHLC'!$A$3:$E$5000,5,0)-1))</f>
        <v>22.127444372823891</v>
      </c>
      <c r="E1846" s="11">
        <f>VLOOKUP(A1846,Master!A$6:J$4994,$I$1,0)</f>
        <v>22.66415729123035</v>
      </c>
    </row>
    <row r="1847" spans="1:5" x14ac:dyDescent="0.25">
      <c r="A1847" s="1">
        <v>40746</v>
      </c>
      <c r="B1847" s="11">
        <f>VLOOKUP($A1846,Master!$A$6:$J$4994,$I$1,0)*(1+0.5*(VLOOKUP($A1847,'Old-SVXY-OHLC'!$A$3:$E$5000,B$1,0)/VLOOKUP($A1846,'Old-SVXY-OHLC'!$A$3:$E$5000,5,0)-1))</f>
        <v>22.697203216198687</v>
      </c>
      <c r="C1847" s="11">
        <f>VLOOKUP($A1846,Master!$A$6:$J$4994,$I$1,0)*(1+0.5*(VLOOKUP($A1847,'Old-SVXY-OHLC'!$A$3:$E$5000,C$1,0)/VLOOKUP($A1846,'Old-SVXY-OHLC'!$A$3:$E$5000,5,0)-1))</f>
        <v>22.789590104328216</v>
      </c>
      <c r="D1847" s="11">
        <f>VLOOKUP($A1846,Master!$A$6:$J$4994,$I$1,0)*(1+0.5*(VLOOKUP($A1847,'Old-SVXY-OHLC'!$A$3:$E$5000,D$1,0)/VLOOKUP($A1846,'Old-SVXY-OHLC'!$A$3:$E$5000,5,0)-1))</f>
        <v>22.497724538052431</v>
      </c>
      <c r="E1847" s="11">
        <f>VLOOKUP(A1847,Master!A$6:J$4994,$I$1,0)</f>
        <v>22.727815888260142</v>
      </c>
    </row>
    <row r="1848" spans="1:5" x14ac:dyDescent="0.25">
      <c r="A1848" s="1">
        <v>40749</v>
      </c>
      <c r="B1848" s="11">
        <f>VLOOKUP($A1847,Master!$A$6:$J$4994,$I$1,0)*(1+0.5*(VLOOKUP($A1848,'Old-SVXY-OHLC'!$A$3:$E$5000,B$1,0)/VLOOKUP($A1847,'Old-SVXY-OHLC'!$A$3:$E$5000,5,0)-1))</f>
        <v>22.486688939808072</v>
      </c>
      <c r="C1848" s="11">
        <f>VLOOKUP($A1847,Master!$A$6:$J$4994,$I$1,0)*(1+0.5*(VLOOKUP($A1848,'Old-SVXY-OHLC'!$A$3:$E$5000,C$1,0)/VLOOKUP($A1847,'Old-SVXY-OHLC'!$A$3:$E$5000,5,0)-1))</f>
        <v>22.528456414580475</v>
      </c>
      <c r="D1848" s="11">
        <f>VLOOKUP($A1847,Master!$A$6:$J$4994,$I$1,0)*(1+0.5*(VLOOKUP($A1848,'Old-SVXY-OHLC'!$A$3:$E$5000,D$1,0)/VLOOKUP($A1847,'Old-SVXY-OHLC'!$A$3:$E$5000,5,0)-1))</f>
        <v>22.098108514407702</v>
      </c>
      <c r="E1848" s="11">
        <f>VLOOKUP(A1848,Master!A$6:J$4994,$I$1,0)</f>
        <v>22.11481721355603</v>
      </c>
    </row>
    <row r="1849" spans="1:5" x14ac:dyDescent="0.25">
      <c r="A1849" s="1">
        <v>40750</v>
      </c>
      <c r="B1849" s="11">
        <f>VLOOKUP($A1848,Master!$A$6:$J$4994,$I$1,0)*(1+0.5*(VLOOKUP($A1849,'Old-SVXY-OHLC'!$A$3:$E$5000,B$1,0)/VLOOKUP($A1848,'Old-SVXY-OHLC'!$A$3:$E$5000,5,0)-1))</f>
        <v>22.198572728851488</v>
      </c>
      <c r="C1849" s="11">
        <f>VLOOKUP($A1848,Master!$A$6:$J$4994,$I$1,0)*(1+0.5*(VLOOKUP($A1849,'Old-SVXY-OHLC'!$A$3:$E$5000,C$1,0)/VLOOKUP($A1848,'Old-SVXY-OHLC'!$A$3:$E$5000,5,0)-1))</f>
        <v>22.267601315699487</v>
      </c>
      <c r="D1849" s="11">
        <f>VLOOKUP($A1848,Master!$A$6:$J$4994,$I$1,0)*(1+0.5*(VLOOKUP($A1849,'Old-SVXY-OHLC'!$A$3:$E$5000,D$1,0)/VLOOKUP($A1848,'Old-SVXY-OHLC'!$A$3:$E$5000,5,0)-1))</f>
        <v>21.891859235116421</v>
      </c>
      <c r="E1849" s="11">
        <f>VLOOKUP(A1849,Master!A$6:J$4994,$I$1,0)</f>
        <v>21.933161722879259</v>
      </c>
    </row>
    <row r="1850" spans="1:5" x14ac:dyDescent="0.25">
      <c r="A1850" s="1">
        <v>40751</v>
      </c>
      <c r="B1850" s="11">
        <f>VLOOKUP($A1849,Master!$A$6:$J$4994,$I$1,0)*(1+0.5*(VLOOKUP($A1850,'Old-SVXY-OHLC'!$A$3:$E$5000,B$1,0)/VLOOKUP($A1849,'Old-SVXY-OHLC'!$A$3:$E$5000,5,0)-1))</f>
        <v>21.816131929298429</v>
      </c>
      <c r="C1850" s="11">
        <f>VLOOKUP($A1849,Master!$A$6:$J$4994,$I$1,0)*(1+0.5*(VLOOKUP($A1850,'Old-SVXY-OHLC'!$A$3:$E$5000,C$1,0)/VLOOKUP($A1849,'Old-SVXY-OHLC'!$A$3:$E$5000,5,0)-1))</f>
        <v>21.850546025750006</v>
      </c>
      <c r="D1850" s="11">
        <f>VLOOKUP($A1849,Master!$A$6:$J$4994,$I$1,0)*(1+0.5*(VLOOKUP($A1850,'Old-SVXY-OHLC'!$A$3:$E$5000,D$1,0)/VLOOKUP($A1849,'Old-SVXY-OHLC'!$A$3:$E$5000,5,0)-1))</f>
        <v>21.093290132845514</v>
      </c>
      <c r="E1850" s="11">
        <f>VLOOKUP(A1850,Master!A$6:J$4994,$I$1,0)</f>
        <v>21.106500887020292</v>
      </c>
    </row>
    <row r="1851" spans="1:5" x14ac:dyDescent="0.25">
      <c r="A1851" s="1">
        <v>40752</v>
      </c>
      <c r="B1851" s="11">
        <f>VLOOKUP($A1850,Master!$A$6:$J$4994,$I$1,0)*(1+0.5*(VLOOKUP($A1851,'Old-SVXY-OHLC'!$A$3:$E$5000,B$1,0)/VLOOKUP($A1850,'Old-SVXY-OHLC'!$A$3:$E$5000,5,0)-1))</f>
        <v>21.126198832606281</v>
      </c>
      <c r="C1851" s="11">
        <f>VLOOKUP($A1850,Master!$A$6:$J$4994,$I$1,0)*(1+0.5*(VLOOKUP($A1851,'Old-SVXY-OHLC'!$A$3:$E$5000,C$1,0)/VLOOKUP($A1850,'Old-SVXY-OHLC'!$A$3:$E$5000,5,0)-1))</f>
        <v>21.638225838702141</v>
      </c>
      <c r="D1851" s="11">
        <f>VLOOKUP($A1850,Master!$A$6:$J$4994,$I$1,0)*(1+0.5*(VLOOKUP($A1851,'Old-SVXY-OHLC'!$A$3:$E$5000,D$1,0)/VLOOKUP($A1850,'Old-SVXY-OHLC'!$A$3:$E$5000,5,0)-1))</f>
        <v>20.991781008560611</v>
      </c>
      <c r="E1851" s="11">
        <f>VLOOKUP(A1851,Master!A$6:J$4994,$I$1,0)</f>
        <v>21.096105858706778</v>
      </c>
    </row>
    <row r="1852" spans="1:5" x14ac:dyDescent="0.25">
      <c r="A1852" s="1">
        <v>40753</v>
      </c>
      <c r="B1852" s="11">
        <f>VLOOKUP($A1851,Master!$A$6:$J$4994,$I$1,0)*(1+0.5*(VLOOKUP($A1852,'Old-SVXY-OHLC'!$A$3:$E$5000,B$1,0)/VLOOKUP($A1851,'Old-SVXY-OHLC'!$A$3:$E$5000,5,0)-1))</f>
        <v>21.032243923524177</v>
      </c>
      <c r="C1852" s="11">
        <f>VLOOKUP($A1851,Master!$A$6:$J$4994,$I$1,0)*(1+0.5*(VLOOKUP($A1852,'Old-SVXY-OHLC'!$A$3:$E$5000,C$1,0)/VLOOKUP($A1851,'Old-SVXY-OHLC'!$A$3:$E$5000,5,0)-1))</f>
        <v>21.393303217440284</v>
      </c>
      <c r="D1852" s="11">
        <f>VLOOKUP($A1851,Master!$A$6:$J$4994,$I$1,0)*(1+0.5*(VLOOKUP($A1852,'Old-SVXY-OHLC'!$A$3:$E$5000,D$1,0)/VLOOKUP($A1851,'Old-SVXY-OHLC'!$A$3:$E$5000,5,0)-1))</f>
        <v>20.566799729265409</v>
      </c>
      <c r="E1852" s="11">
        <f>VLOOKUP(A1852,Master!A$6:J$4994,$I$1,0)</f>
        <v>21.278542312119914</v>
      </c>
    </row>
    <row r="1853" spans="1:5" x14ac:dyDescent="0.25">
      <c r="A1853" s="1">
        <v>40756</v>
      </c>
      <c r="B1853" s="11">
        <f>VLOOKUP($A1852,Master!$A$6:$J$4994,$I$1,0)*(1+0.5*(VLOOKUP($A1853,'Old-SVXY-OHLC'!$A$3:$E$5000,B$1,0)/VLOOKUP($A1852,'Old-SVXY-OHLC'!$A$3:$E$5000,5,0)-1))</f>
        <v>21.651670814759083</v>
      </c>
      <c r="C1853" s="11">
        <f>VLOOKUP($A1852,Master!$A$6:$J$4994,$I$1,0)*(1+0.5*(VLOOKUP($A1853,'Old-SVXY-OHLC'!$A$3:$E$5000,C$1,0)/VLOOKUP($A1852,'Old-SVXY-OHLC'!$A$3:$E$5000,5,0)-1))</f>
        <v>21.89370794362485</v>
      </c>
      <c r="D1853" s="11">
        <f>VLOOKUP($A1852,Master!$A$6:$J$4994,$I$1,0)*(1+0.5*(VLOOKUP($A1853,'Old-SVXY-OHLC'!$A$3:$E$5000,D$1,0)/VLOOKUP($A1852,'Old-SVXY-OHLC'!$A$3:$E$5000,5,0)-1))</f>
        <v>21.031468778583886</v>
      </c>
      <c r="E1853" s="11">
        <f>VLOOKUP(A1853,Master!A$6:J$4994,$I$1,0)</f>
        <v>21.498725809699145</v>
      </c>
    </row>
    <row r="1854" spans="1:5" x14ac:dyDescent="0.25">
      <c r="A1854" s="1">
        <v>40757</v>
      </c>
      <c r="B1854" s="11">
        <f>VLOOKUP($A1853,Master!$A$6:$J$4994,$I$1,0)*(1+0.5*(VLOOKUP($A1854,'Old-SVXY-OHLC'!$A$3:$E$5000,B$1,0)/VLOOKUP($A1853,'Old-SVXY-OHLC'!$A$3:$E$5000,5,0)-1))</f>
        <v>21.330885402562153</v>
      </c>
      <c r="C1854" s="11">
        <f>VLOOKUP($A1853,Master!$A$6:$J$4994,$I$1,0)*(1+0.5*(VLOOKUP($A1854,'Old-SVXY-OHLC'!$A$3:$E$5000,C$1,0)/VLOOKUP($A1853,'Old-SVXY-OHLC'!$A$3:$E$5000,5,0)-1))</f>
        <v>21.651470008138311</v>
      </c>
      <c r="D1854" s="11">
        <f>VLOOKUP($A1853,Master!$A$6:$J$4994,$I$1,0)*(1+0.5*(VLOOKUP($A1854,'Old-SVXY-OHLC'!$A$3:$E$5000,D$1,0)/VLOOKUP($A1853,'Old-SVXY-OHLC'!$A$3:$E$5000,5,0)-1))</f>
        <v>20.712849147921666</v>
      </c>
      <c r="E1854" s="11">
        <f>VLOOKUP(A1854,Master!A$6:J$4994,$I$1,0)</f>
        <v>20.712352161090173</v>
      </c>
    </row>
    <row r="1855" spans="1:5" x14ac:dyDescent="0.25">
      <c r="A1855" s="1">
        <v>40758</v>
      </c>
      <c r="B1855" s="11">
        <f>VLOOKUP($A1854,Master!$A$6:$J$4994,$I$1,0)*(1+0.5*(VLOOKUP($A1855,'Old-SVXY-OHLC'!$A$3:$E$5000,B$1,0)/VLOOKUP($A1854,'Old-SVXY-OHLC'!$A$3:$E$5000,5,0)-1))</f>
        <v>20.957816169944465</v>
      </c>
      <c r="C1855" s="11">
        <f>VLOOKUP($A1854,Master!$A$6:$J$4994,$I$1,0)*(1+0.5*(VLOOKUP($A1855,'Old-SVXY-OHLC'!$A$3:$E$5000,C$1,0)/VLOOKUP($A1854,'Old-SVXY-OHLC'!$A$3:$E$5000,5,0)-1))</f>
        <v>21.109770571725125</v>
      </c>
      <c r="D1855" s="11">
        <f>VLOOKUP($A1854,Master!$A$6:$J$4994,$I$1,0)*(1+0.5*(VLOOKUP($A1855,'Old-SVXY-OHLC'!$A$3:$E$5000,D$1,0)/VLOOKUP($A1854,'Old-SVXY-OHLC'!$A$3:$E$5000,5,0)-1))</f>
        <v>20.45520332220968</v>
      </c>
      <c r="E1855" s="11">
        <f>VLOOKUP(A1855,Master!A$6:J$4994,$I$1,0)</f>
        <v>20.817009306959083</v>
      </c>
    </row>
    <row r="1856" spans="1:5" x14ac:dyDescent="0.25">
      <c r="A1856" s="1">
        <v>40759</v>
      </c>
      <c r="B1856" s="11">
        <f>VLOOKUP($A1855,Master!$A$6:$J$4994,$I$1,0)*(1+0.5*(VLOOKUP($A1856,'Old-SVXY-OHLC'!$A$3:$E$5000,B$1,0)/VLOOKUP($A1855,'Old-SVXY-OHLC'!$A$3:$E$5000,5,0)-1))</f>
        <v>20.484587391538696</v>
      </c>
      <c r="C1856" s="11">
        <f>VLOOKUP($A1855,Master!$A$6:$J$4994,$I$1,0)*(1+0.5*(VLOOKUP($A1856,'Old-SVXY-OHLC'!$A$3:$E$5000,C$1,0)/VLOOKUP($A1855,'Old-SVXY-OHLC'!$A$3:$E$5000,5,0)-1))</f>
        <v>20.663852279180979</v>
      </c>
      <c r="D1856" s="11">
        <f>VLOOKUP($A1855,Master!$A$6:$J$4994,$I$1,0)*(1+0.5*(VLOOKUP($A1856,'Old-SVXY-OHLC'!$A$3:$E$5000,D$1,0)/VLOOKUP($A1855,'Old-SVXY-OHLC'!$A$3:$E$5000,5,0)-1))</f>
        <v>18.523269792195645</v>
      </c>
      <c r="E1856" s="11">
        <f>VLOOKUP(A1856,Master!A$6:J$4994,$I$1,0)</f>
        <v>18.594015129619091</v>
      </c>
    </row>
    <row r="1857" spans="1:5" x14ac:dyDescent="0.25">
      <c r="A1857" s="1">
        <v>40760</v>
      </c>
      <c r="B1857" s="11">
        <f>VLOOKUP($A1856,Master!$A$6:$J$4994,$I$1,0)*(1+0.5*(VLOOKUP($A1857,'Old-SVXY-OHLC'!$A$3:$E$5000,B$1,0)/VLOOKUP($A1856,'Old-SVXY-OHLC'!$A$3:$E$5000,5,0)-1))</f>
        <v>18.646596383736203</v>
      </c>
      <c r="C1857" s="11">
        <f>VLOOKUP($A1856,Master!$A$6:$J$4994,$I$1,0)*(1+0.5*(VLOOKUP($A1857,'Old-SVXY-OHLC'!$A$3:$E$5000,C$1,0)/VLOOKUP($A1856,'Old-SVXY-OHLC'!$A$3:$E$5000,5,0)-1))</f>
        <v>19.333709019146522</v>
      </c>
      <c r="D1857" s="11">
        <f>VLOOKUP($A1856,Master!$A$6:$J$4994,$I$1,0)*(1+0.5*(VLOOKUP($A1857,'Old-SVXY-OHLC'!$A$3:$E$5000,D$1,0)/VLOOKUP($A1856,'Old-SVXY-OHLC'!$A$3:$E$5000,5,0)-1))</f>
        <v>17.437150395183959</v>
      </c>
      <c r="E1857" s="11">
        <f>VLOOKUP(A1857,Master!A$6:J$4994,$I$1,0)</f>
        <v>18.292052781937162</v>
      </c>
    </row>
    <row r="1858" spans="1:5" x14ac:dyDescent="0.25">
      <c r="A1858" s="1">
        <v>40763</v>
      </c>
      <c r="B1858" s="11">
        <f>VLOOKUP($A1857,Master!$A$6:$J$4994,$I$1,0)*(1+0.5*(VLOOKUP($A1858,'Old-SVXY-OHLC'!$A$3:$E$5000,B$1,0)/VLOOKUP($A1857,'Old-SVXY-OHLC'!$A$3:$E$5000,5,0)-1))</f>
        <v>17.737897393886222</v>
      </c>
      <c r="C1858" s="11">
        <f>VLOOKUP($A1857,Master!$A$6:$J$4994,$I$1,0)*(1+0.5*(VLOOKUP($A1858,'Old-SVXY-OHLC'!$A$3:$E$5000,C$1,0)/VLOOKUP($A1857,'Old-SVXY-OHLC'!$A$3:$E$5000,5,0)-1))</f>
        <v>17.874760278829719</v>
      </c>
      <c r="D1858" s="11">
        <f>VLOOKUP($A1857,Master!$A$6:$J$4994,$I$1,0)*(1+0.5*(VLOOKUP($A1858,'Old-SVXY-OHLC'!$A$3:$E$5000,D$1,0)/VLOOKUP($A1857,'Old-SVXY-OHLC'!$A$3:$E$5000,5,0)-1))</f>
        <v>16.509527457798185</v>
      </c>
      <c r="E1858" s="11">
        <f>VLOOKUP(A1858,Master!A$6:J$4994,$I$1,0)</f>
        <v>16.547700628494194</v>
      </c>
    </row>
    <row r="1859" spans="1:5" x14ac:dyDescent="0.25">
      <c r="A1859" s="1">
        <v>40764</v>
      </c>
      <c r="B1859" s="11">
        <f>VLOOKUP($A1858,Master!$A$6:$J$4994,$I$1,0)*(1+0.5*(VLOOKUP($A1859,'Old-SVXY-OHLC'!$A$3:$E$5000,B$1,0)/VLOOKUP($A1858,'Old-SVXY-OHLC'!$A$3:$E$5000,5,0)-1))</f>
        <v>16.698463089051142</v>
      </c>
      <c r="C1859" s="11">
        <f>VLOOKUP($A1858,Master!$A$6:$J$4994,$I$1,0)*(1+0.5*(VLOOKUP($A1859,'Old-SVXY-OHLC'!$A$3:$E$5000,C$1,0)/VLOOKUP($A1858,'Old-SVXY-OHLC'!$A$3:$E$5000,5,0)-1))</f>
        <v>17.910996973283037</v>
      </c>
      <c r="D1859" s="11">
        <f>VLOOKUP($A1858,Master!$A$6:$J$4994,$I$1,0)*(1+0.5*(VLOOKUP($A1859,'Old-SVXY-OHLC'!$A$3:$E$5000,D$1,0)/VLOOKUP($A1858,'Old-SVXY-OHLC'!$A$3:$E$5000,5,0)-1))</f>
        <v>16.600531440719891</v>
      </c>
      <c r="E1859" s="11">
        <f>VLOOKUP(A1859,Master!A$6:J$4994,$I$1,0)</f>
        <v>17.880893520069854</v>
      </c>
    </row>
    <row r="1860" spans="1:5" x14ac:dyDescent="0.25">
      <c r="A1860" s="1">
        <v>40765</v>
      </c>
      <c r="B1860" s="11">
        <f>VLOOKUP($A1859,Master!$A$6:$J$4994,$I$1,0)*(1+0.5*(VLOOKUP($A1860,'Old-SVXY-OHLC'!$A$3:$E$5000,B$1,0)/VLOOKUP($A1859,'Old-SVXY-OHLC'!$A$3:$E$5000,5,0)-1))</f>
        <v>17.625335214337596</v>
      </c>
      <c r="C1860" s="11">
        <f>VLOOKUP($A1859,Master!$A$6:$J$4994,$I$1,0)*(1+0.5*(VLOOKUP($A1860,'Old-SVXY-OHLC'!$A$3:$E$5000,C$1,0)/VLOOKUP($A1859,'Old-SVXY-OHLC'!$A$3:$E$5000,5,0)-1))</f>
        <v>17.640415881271203</v>
      </c>
      <c r="D1860" s="11">
        <f>VLOOKUP($A1859,Master!$A$6:$J$4994,$I$1,0)*(1+0.5*(VLOOKUP($A1860,'Old-SVXY-OHLC'!$A$3:$E$5000,D$1,0)/VLOOKUP($A1859,'Old-SVXY-OHLC'!$A$3:$E$5000,5,0)-1))</f>
        <v>16.414557679865059</v>
      </c>
      <c r="E1860" s="11">
        <f>VLOOKUP(A1860,Master!A$6:J$4994,$I$1,0)</f>
        <v>16.577521738955738</v>
      </c>
    </row>
    <row r="1861" spans="1:5" x14ac:dyDescent="0.25">
      <c r="A1861" s="1">
        <v>40766</v>
      </c>
      <c r="B1861" s="11">
        <f>VLOOKUP($A1860,Master!$A$6:$J$4994,$I$1,0)*(1+0.5*(VLOOKUP($A1861,'Old-SVXY-OHLC'!$A$3:$E$5000,B$1,0)/VLOOKUP($A1860,'Old-SVXY-OHLC'!$A$3:$E$5000,5,0)-1))</f>
        <v>16.368929881447876</v>
      </c>
      <c r="C1861" s="11">
        <f>VLOOKUP($A1860,Master!$A$6:$J$4994,$I$1,0)*(1+0.5*(VLOOKUP($A1861,'Old-SVXY-OHLC'!$A$3:$E$5000,C$1,0)/VLOOKUP($A1860,'Old-SVXY-OHLC'!$A$3:$E$5000,5,0)-1))</f>
        <v>17.0688083110207</v>
      </c>
      <c r="D1861" s="11">
        <f>VLOOKUP($A1860,Master!$A$6:$J$4994,$I$1,0)*(1+0.5*(VLOOKUP($A1861,'Old-SVXY-OHLC'!$A$3:$E$5000,D$1,0)/VLOOKUP($A1860,'Old-SVXY-OHLC'!$A$3:$E$5000,5,0)-1))</f>
        <v>16.187783095289017</v>
      </c>
      <c r="E1861" s="11">
        <f>VLOOKUP(A1861,Master!A$6:J$4994,$I$1,0)</f>
        <v>16.865269824871977</v>
      </c>
    </row>
    <row r="1862" spans="1:5" x14ac:dyDescent="0.25">
      <c r="A1862" s="1">
        <v>40767</v>
      </c>
      <c r="B1862" s="11">
        <f>VLOOKUP($A1861,Master!$A$6:$J$4994,$I$1,0)*(1+0.5*(VLOOKUP($A1862,'Old-SVXY-OHLC'!$A$3:$E$5000,B$1,0)/VLOOKUP($A1861,'Old-SVXY-OHLC'!$A$3:$E$5000,5,0)-1))</f>
        <v>16.965643506014349</v>
      </c>
      <c r="C1862" s="11">
        <f>VLOOKUP($A1861,Master!$A$6:$J$4994,$I$1,0)*(1+0.5*(VLOOKUP($A1862,'Old-SVXY-OHLC'!$A$3:$E$5000,C$1,0)/VLOOKUP($A1861,'Old-SVXY-OHLC'!$A$3:$E$5000,5,0)-1))</f>
        <v>17.235247814933469</v>
      </c>
      <c r="D1862" s="11">
        <f>VLOOKUP($A1861,Master!$A$6:$J$4994,$I$1,0)*(1+0.5*(VLOOKUP($A1862,'Old-SVXY-OHLC'!$A$3:$E$5000,D$1,0)/VLOOKUP($A1861,'Old-SVXY-OHLC'!$A$3:$E$5000,5,0)-1))</f>
        <v>16.731931210361822</v>
      </c>
      <c r="E1862" s="11">
        <f>VLOOKUP(A1862,Master!A$6:J$4994,$I$1,0)</f>
        <v>16.821603986659561</v>
      </c>
    </row>
    <row r="1863" spans="1:5" x14ac:dyDescent="0.25">
      <c r="A1863" s="1">
        <v>40770</v>
      </c>
      <c r="B1863" s="11">
        <f>VLOOKUP($A1862,Master!$A$6:$J$4994,$I$1,0)*(1+0.5*(VLOOKUP($A1863,'Old-SVXY-OHLC'!$A$3:$E$5000,B$1,0)/VLOOKUP($A1862,'Old-SVXY-OHLC'!$A$3:$E$5000,5,0)-1))</f>
        <v>16.959990003035035</v>
      </c>
      <c r="C1863" s="11">
        <f>VLOOKUP($A1862,Master!$A$6:$J$4994,$I$1,0)*(1+0.5*(VLOOKUP($A1863,'Old-SVXY-OHLC'!$A$3:$E$5000,C$1,0)/VLOOKUP($A1862,'Old-SVXY-OHLC'!$A$3:$E$5000,5,0)-1))</f>
        <v>17.288295999377716</v>
      </c>
      <c r="D1863" s="11">
        <f>VLOOKUP($A1862,Master!$A$6:$J$4994,$I$1,0)*(1+0.5*(VLOOKUP($A1863,'Old-SVXY-OHLC'!$A$3:$E$5000,D$1,0)/VLOOKUP($A1862,'Old-SVXY-OHLC'!$A$3:$E$5000,5,0)-1))</f>
        <v>16.880493855724385</v>
      </c>
      <c r="E1863" s="11">
        <f>VLOOKUP(A1863,Master!A$6:J$4994,$I$1,0)</f>
        <v>17.210395849467741</v>
      </c>
    </row>
    <row r="1864" spans="1:5" x14ac:dyDescent="0.25">
      <c r="A1864" s="1">
        <v>40771</v>
      </c>
      <c r="B1864" s="11">
        <f>VLOOKUP($A1863,Master!$A$6:$J$4994,$I$1,0)*(1+0.5*(VLOOKUP($A1864,'Old-SVXY-OHLC'!$A$3:$E$5000,B$1,0)/VLOOKUP($A1863,'Old-SVXY-OHLC'!$A$3:$E$5000,5,0)-1))</f>
        <v>16.8945213822103</v>
      </c>
      <c r="C1864" s="11">
        <f>VLOOKUP($A1863,Master!$A$6:$J$4994,$I$1,0)*(1+0.5*(VLOOKUP($A1864,'Old-SVXY-OHLC'!$A$3:$E$5000,C$1,0)/VLOOKUP($A1863,'Old-SVXY-OHLC'!$A$3:$E$5000,5,0)-1))</f>
        <v>17.218372741391654</v>
      </c>
      <c r="D1864" s="11">
        <f>VLOOKUP($A1863,Master!$A$6:$J$4994,$I$1,0)*(1+0.5*(VLOOKUP($A1864,'Old-SVXY-OHLC'!$A$3:$E$5000,D$1,0)/VLOOKUP($A1863,'Old-SVXY-OHLC'!$A$3:$E$5000,5,0)-1))</f>
        <v>16.751740896545126</v>
      </c>
      <c r="E1864" s="11">
        <f>VLOOKUP(A1864,Master!A$6:J$4994,$I$1,0)</f>
        <v>17.124598067528531</v>
      </c>
    </row>
    <row r="1865" spans="1:5" x14ac:dyDescent="0.25">
      <c r="A1865" s="1">
        <v>40772</v>
      </c>
      <c r="B1865" s="11">
        <f>VLOOKUP($A1864,Master!$A$6:$J$4994,$I$1,0)*(1+0.5*(VLOOKUP($A1865,'Old-SVXY-OHLC'!$A$3:$E$5000,B$1,0)/VLOOKUP($A1864,'Old-SVXY-OHLC'!$A$3:$E$5000,5,0)-1))</f>
        <v>17.188256656281325</v>
      </c>
      <c r="C1865" s="11">
        <f>VLOOKUP($A1864,Master!$A$6:$J$4994,$I$1,0)*(1+0.5*(VLOOKUP($A1865,'Old-SVXY-OHLC'!$A$3:$E$5000,C$1,0)/VLOOKUP($A1864,'Old-SVXY-OHLC'!$A$3:$E$5000,5,0)-1))</f>
        <v>17.267833110553397</v>
      </c>
      <c r="D1865" s="11">
        <f>VLOOKUP($A1864,Master!$A$6:$J$4994,$I$1,0)*(1+0.5*(VLOOKUP($A1865,'Old-SVXY-OHLC'!$A$3:$E$5000,D$1,0)/VLOOKUP($A1864,'Old-SVXY-OHLC'!$A$3:$E$5000,5,0)-1))</f>
        <v>16.774469392726001</v>
      </c>
      <c r="E1865" s="11">
        <f>VLOOKUP(A1865,Master!A$6:J$4994,$I$1,0)</f>
        <v>16.78994588871117</v>
      </c>
    </row>
    <row r="1866" spans="1:5" x14ac:dyDescent="0.25">
      <c r="A1866" s="1">
        <v>40773</v>
      </c>
      <c r="B1866" s="11">
        <f>VLOOKUP($A1865,Master!$A$6:$J$4994,$I$1,0)*(1+0.5*(VLOOKUP($A1866,'Old-SVXY-OHLC'!$A$3:$E$5000,B$1,0)/VLOOKUP($A1865,'Old-SVXY-OHLC'!$A$3:$E$5000,5,0)-1))</f>
        <v>16.441437931208167</v>
      </c>
      <c r="C1866" s="11">
        <f>VLOOKUP($A1865,Master!$A$6:$J$4994,$I$1,0)*(1+0.5*(VLOOKUP($A1866,'Old-SVXY-OHLC'!$A$3:$E$5000,C$1,0)/VLOOKUP($A1865,'Old-SVXY-OHLC'!$A$3:$E$5000,5,0)-1))</f>
        <v>16.453846682792868</v>
      </c>
      <c r="D1866" s="11">
        <f>VLOOKUP($A1865,Master!$A$6:$J$4994,$I$1,0)*(1+0.5*(VLOOKUP($A1866,'Old-SVXY-OHLC'!$A$3:$E$5000,D$1,0)/VLOOKUP($A1865,'Old-SVXY-OHLC'!$A$3:$E$5000,5,0)-1))</f>
        <v>14.936444044073827</v>
      </c>
      <c r="E1866" s="11">
        <f>VLOOKUP(A1866,Master!A$6:J$4994,$I$1,0)</f>
        <v>15.175491606771253</v>
      </c>
    </row>
    <row r="1867" spans="1:5" x14ac:dyDescent="0.25">
      <c r="A1867" s="1">
        <v>40774</v>
      </c>
      <c r="B1867" s="11">
        <f>VLOOKUP($A1866,Master!$A$6:$J$4994,$I$1,0)*(1+0.5*(VLOOKUP($A1867,'Old-SVXY-OHLC'!$A$3:$E$5000,B$1,0)/VLOOKUP($A1866,'Old-SVXY-OHLC'!$A$3:$E$5000,5,0)-1))</f>
        <v>15.014233699907471</v>
      </c>
      <c r="C1867" s="11">
        <f>VLOOKUP($A1866,Master!$A$6:$J$4994,$I$1,0)*(1+0.5*(VLOOKUP($A1867,'Old-SVXY-OHLC'!$A$3:$E$5000,C$1,0)/VLOOKUP($A1866,'Old-SVXY-OHLC'!$A$3:$E$5000,5,0)-1))</f>
        <v>15.273203160696106</v>
      </c>
      <c r="D1867" s="11">
        <f>VLOOKUP($A1866,Master!$A$6:$J$4994,$I$1,0)*(1+0.5*(VLOOKUP($A1867,'Old-SVXY-OHLC'!$A$3:$E$5000,D$1,0)/VLOOKUP($A1866,'Old-SVXY-OHLC'!$A$3:$E$5000,5,0)-1))</f>
        <v>14.6573639017384</v>
      </c>
      <c r="E1867" s="11">
        <f>VLOOKUP(A1867,Master!A$6:J$4994,$I$1,0)</f>
        <v>14.73904183204572</v>
      </c>
    </row>
    <row r="1868" spans="1:5" x14ac:dyDescent="0.25">
      <c r="A1868" s="1">
        <v>40777</v>
      </c>
      <c r="B1868" s="11">
        <f>VLOOKUP($A1867,Master!$A$6:$J$4994,$I$1,0)*(1+0.5*(VLOOKUP($A1868,'Old-SVXY-OHLC'!$A$3:$E$5000,B$1,0)/VLOOKUP($A1867,'Old-SVXY-OHLC'!$A$3:$E$5000,5,0)-1))</f>
        <v>15.062556380049367</v>
      </c>
      <c r="C1868" s="11">
        <f>VLOOKUP($A1867,Master!$A$6:$J$4994,$I$1,0)*(1+0.5*(VLOOKUP($A1868,'Old-SVXY-OHLC'!$A$3:$E$5000,C$1,0)/VLOOKUP($A1867,'Old-SVXY-OHLC'!$A$3:$E$5000,5,0)-1))</f>
        <v>15.203847391027317</v>
      </c>
      <c r="D1868" s="11">
        <f>VLOOKUP($A1867,Master!$A$6:$J$4994,$I$1,0)*(1+0.5*(VLOOKUP($A1868,'Old-SVXY-OHLC'!$A$3:$E$5000,D$1,0)/VLOOKUP($A1867,'Old-SVXY-OHLC'!$A$3:$E$5000,5,0)-1))</f>
        <v>14.453820911830315</v>
      </c>
      <c r="E1868" s="11">
        <f>VLOOKUP(A1868,Master!A$6:J$4994,$I$1,0)</f>
        <v>14.506826873593074</v>
      </c>
    </row>
    <row r="1869" spans="1:5" x14ac:dyDescent="0.25">
      <c r="A1869" s="1">
        <v>40778</v>
      </c>
      <c r="B1869" s="11">
        <f>VLOOKUP($A1868,Master!$A$6:$J$4994,$I$1,0)*(1+0.5*(VLOOKUP($A1869,'Old-SVXY-OHLC'!$A$3:$E$5000,B$1,0)/VLOOKUP($A1868,'Old-SVXY-OHLC'!$A$3:$E$5000,5,0)-1))</f>
        <v>14.596272648024124</v>
      </c>
      <c r="C1869" s="11">
        <f>VLOOKUP($A1868,Master!$A$6:$J$4994,$I$1,0)*(1+0.5*(VLOOKUP($A1869,'Old-SVXY-OHLC'!$A$3:$E$5000,C$1,0)/VLOOKUP($A1868,'Old-SVXY-OHLC'!$A$3:$E$5000,5,0)-1))</f>
        <v>14.92873504057391</v>
      </c>
      <c r="D1869" s="11">
        <f>VLOOKUP($A1868,Master!$A$6:$J$4994,$I$1,0)*(1+0.5*(VLOOKUP($A1869,'Old-SVXY-OHLC'!$A$3:$E$5000,D$1,0)/VLOOKUP($A1868,'Old-SVXY-OHLC'!$A$3:$E$5000,5,0)-1))</f>
        <v>14.400507355404581</v>
      </c>
      <c r="E1869" s="11">
        <f>VLOOKUP(A1869,Master!A$6:J$4994,$I$1,0)</f>
        <v>14.899654500450918</v>
      </c>
    </row>
    <row r="1870" spans="1:5" x14ac:dyDescent="0.25">
      <c r="A1870" s="1">
        <v>40779</v>
      </c>
      <c r="B1870" s="11">
        <f>VLOOKUP($A1869,Master!$A$6:$J$4994,$I$1,0)*(1+0.5*(VLOOKUP($A1870,'Old-SVXY-OHLC'!$A$3:$E$5000,B$1,0)/VLOOKUP($A1869,'Old-SVXY-OHLC'!$A$3:$E$5000,5,0)-1))</f>
        <v>14.759934356238151</v>
      </c>
      <c r="C1870" s="11">
        <f>VLOOKUP($A1869,Master!$A$6:$J$4994,$I$1,0)*(1+0.5*(VLOOKUP($A1870,'Old-SVXY-OHLC'!$A$3:$E$5000,C$1,0)/VLOOKUP($A1869,'Old-SVXY-OHLC'!$A$3:$E$5000,5,0)-1))</f>
        <v>15.262287002723589</v>
      </c>
      <c r="D1870" s="11">
        <f>VLOOKUP($A1869,Master!$A$6:$J$4994,$I$1,0)*(1+0.5*(VLOOKUP($A1870,'Old-SVXY-OHLC'!$A$3:$E$5000,D$1,0)/VLOOKUP($A1869,'Old-SVXY-OHLC'!$A$3:$E$5000,5,0)-1))</f>
        <v>14.730517743692477</v>
      </c>
      <c r="E1870" s="11">
        <f>VLOOKUP(A1870,Master!A$6:J$4994,$I$1,0)</f>
        <v>15.044040634715433</v>
      </c>
    </row>
    <row r="1871" spans="1:5" x14ac:dyDescent="0.25">
      <c r="A1871" s="1">
        <v>40780</v>
      </c>
      <c r="B1871" s="11">
        <f>VLOOKUP($A1870,Master!$A$6:$J$4994,$I$1,0)*(1+0.5*(VLOOKUP($A1871,'Old-SVXY-OHLC'!$A$3:$E$5000,B$1,0)/VLOOKUP($A1870,'Old-SVXY-OHLC'!$A$3:$E$5000,5,0)-1))</f>
        <v>15.163617867185271</v>
      </c>
      <c r="C1871" s="11">
        <f>VLOOKUP($A1870,Master!$A$6:$J$4994,$I$1,0)*(1+0.5*(VLOOKUP($A1871,'Old-SVXY-OHLC'!$A$3:$E$5000,C$1,0)/VLOOKUP($A1870,'Old-SVXY-OHLC'!$A$3:$E$5000,5,0)-1))</f>
        <v>15.342985972319669</v>
      </c>
      <c r="D1871" s="11">
        <f>VLOOKUP($A1870,Master!$A$6:$J$4994,$I$1,0)*(1+0.5*(VLOOKUP($A1871,'Old-SVXY-OHLC'!$A$3:$E$5000,D$1,0)/VLOOKUP($A1870,'Old-SVXY-OHLC'!$A$3:$E$5000,5,0)-1))</f>
        <v>14.688152038655357</v>
      </c>
      <c r="E1871" s="11">
        <f>VLOOKUP(A1871,Master!A$6:J$4994,$I$1,0)</f>
        <v>14.821581715475103</v>
      </c>
    </row>
    <row r="1872" spans="1:5" x14ac:dyDescent="0.25">
      <c r="A1872" s="1">
        <v>40781</v>
      </c>
      <c r="B1872" s="11">
        <f>VLOOKUP($A1871,Master!$A$6:$J$4994,$I$1,0)*(1+0.5*(VLOOKUP($A1872,'Old-SVXY-OHLC'!$A$3:$E$5000,B$1,0)/VLOOKUP($A1871,'Old-SVXY-OHLC'!$A$3:$E$5000,5,0)-1))</f>
        <v>14.745012492909177</v>
      </c>
      <c r="C1872" s="11">
        <f>VLOOKUP($A1871,Master!$A$6:$J$4994,$I$1,0)*(1+0.5*(VLOOKUP($A1872,'Old-SVXY-OHLC'!$A$3:$E$5000,C$1,0)/VLOOKUP($A1871,'Old-SVXY-OHLC'!$A$3:$E$5000,5,0)-1))</f>
        <v>15.141531372723788</v>
      </c>
      <c r="D1872" s="11">
        <f>VLOOKUP($A1871,Master!$A$6:$J$4994,$I$1,0)*(1+0.5*(VLOOKUP($A1872,'Old-SVXY-OHLC'!$A$3:$E$5000,D$1,0)/VLOOKUP($A1871,'Old-SVXY-OHLC'!$A$3:$E$5000,5,0)-1))</f>
        <v>14.467903596396757</v>
      </c>
      <c r="E1872" s="11">
        <f>VLOOKUP(A1872,Master!A$6:J$4994,$I$1,0)</f>
        <v>14.985268192467075</v>
      </c>
    </row>
    <row r="1873" spans="1:5" x14ac:dyDescent="0.25">
      <c r="A1873" s="1">
        <v>40784</v>
      </c>
      <c r="B1873" s="11">
        <f>VLOOKUP($A1872,Master!$A$6:$J$4994,$I$1,0)*(1+0.5*(VLOOKUP($A1873,'Old-SVXY-OHLC'!$A$3:$E$5000,B$1,0)/VLOOKUP($A1872,'Old-SVXY-OHLC'!$A$3:$E$5000,5,0)-1))</f>
        <v>15.182044080636677</v>
      </c>
      <c r="C1873" s="11">
        <f>VLOOKUP($A1872,Master!$A$6:$J$4994,$I$1,0)*(1+0.5*(VLOOKUP($A1873,'Old-SVXY-OHLC'!$A$3:$E$5000,C$1,0)/VLOOKUP($A1872,'Old-SVXY-OHLC'!$A$3:$E$5000,5,0)-1))</f>
        <v>15.480992150455439</v>
      </c>
      <c r="D1873" s="11">
        <f>VLOOKUP($A1872,Master!$A$6:$J$4994,$I$1,0)*(1+0.5*(VLOOKUP($A1873,'Old-SVXY-OHLC'!$A$3:$E$5000,D$1,0)/VLOOKUP($A1872,'Old-SVXY-OHLC'!$A$3:$E$5000,5,0)-1))</f>
        <v>15.174475605507959</v>
      </c>
      <c r="E1873" s="11">
        <f>VLOOKUP(A1873,Master!A$6:J$4994,$I$1,0)</f>
        <v>15.438159448137929</v>
      </c>
    </row>
    <row r="1874" spans="1:5" x14ac:dyDescent="0.25">
      <c r="A1874" s="1">
        <v>40785</v>
      </c>
      <c r="B1874" s="11">
        <f>VLOOKUP($A1873,Master!$A$6:$J$4994,$I$1,0)*(1+0.5*(VLOOKUP($A1874,'Old-SVXY-OHLC'!$A$3:$E$5000,B$1,0)/VLOOKUP($A1873,'Old-SVXY-OHLC'!$A$3:$E$5000,5,0)-1))</f>
        <v>15.366380658060919</v>
      </c>
      <c r="C1874" s="11">
        <f>VLOOKUP($A1873,Master!$A$6:$J$4994,$I$1,0)*(1+0.5*(VLOOKUP($A1874,'Old-SVXY-OHLC'!$A$3:$E$5000,C$1,0)/VLOOKUP($A1873,'Old-SVXY-OHLC'!$A$3:$E$5000,5,0)-1))</f>
        <v>15.500575361517763</v>
      </c>
      <c r="D1874" s="11">
        <f>VLOOKUP($A1873,Master!$A$6:$J$4994,$I$1,0)*(1+0.5*(VLOOKUP($A1874,'Old-SVXY-OHLC'!$A$3:$E$5000,D$1,0)/VLOOKUP($A1873,'Old-SVXY-OHLC'!$A$3:$E$5000,5,0)-1))</f>
        <v>15.179142711725502</v>
      </c>
      <c r="E1874" s="11">
        <f>VLOOKUP(A1874,Master!A$6:J$4994,$I$1,0)</f>
        <v>15.225553007995881</v>
      </c>
    </row>
    <row r="1875" spans="1:5" x14ac:dyDescent="0.25">
      <c r="A1875" s="1">
        <v>40786</v>
      </c>
      <c r="B1875" s="11">
        <f>VLOOKUP($A1874,Master!$A$6:$J$4994,$I$1,0)*(1+0.5*(VLOOKUP($A1875,'Old-SVXY-OHLC'!$A$3:$E$5000,B$1,0)/VLOOKUP($A1874,'Old-SVXY-OHLC'!$A$3:$E$5000,5,0)-1))</f>
        <v>15.385718581621273</v>
      </c>
      <c r="C1875" s="11">
        <f>VLOOKUP($A1874,Master!$A$6:$J$4994,$I$1,0)*(1+0.5*(VLOOKUP($A1875,'Old-SVXY-OHLC'!$A$3:$E$5000,C$1,0)/VLOOKUP($A1874,'Old-SVXY-OHLC'!$A$3:$E$5000,5,0)-1))</f>
        <v>15.600938133526808</v>
      </c>
      <c r="D1875" s="11">
        <f>VLOOKUP($A1874,Master!$A$6:$J$4994,$I$1,0)*(1+0.5*(VLOOKUP($A1875,'Old-SVXY-OHLC'!$A$3:$E$5000,D$1,0)/VLOOKUP($A1874,'Old-SVXY-OHLC'!$A$3:$E$5000,5,0)-1))</f>
        <v>15.268597858426135</v>
      </c>
      <c r="E1875" s="11">
        <f>VLOOKUP(A1875,Master!A$6:J$4994,$I$1,0)</f>
        <v>15.379310616100071</v>
      </c>
    </row>
    <row r="1876" spans="1:5" x14ac:dyDescent="0.25">
      <c r="A1876" s="1">
        <v>40787</v>
      </c>
      <c r="B1876" s="11">
        <f>VLOOKUP($A1875,Master!$A$6:$J$4994,$I$1,0)*(1+0.5*(VLOOKUP($A1876,'Old-SVXY-OHLC'!$A$3:$E$5000,B$1,0)/VLOOKUP($A1875,'Old-SVXY-OHLC'!$A$3:$E$5000,5,0)-1))</f>
        <v>15.343117059086257</v>
      </c>
      <c r="C1876" s="11">
        <f>VLOOKUP($A1875,Master!$A$6:$J$4994,$I$1,0)*(1+0.5*(VLOOKUP($A1876,'Old-SVXY-OHLC'!$A$3:$E$5000,C$1,0)/VLOOKUP($A1875,'Old-SVXY-OHLC'!$A$3:$E$5000,5,0)-1))</f>
        <v>15.595425257377622</v>
      </c>
      <c r="D1876" s="11">
        <f>VLOOKUP($A1875,Master!$A$6:$J$4994,$I$1,0)*(1+0.5*(VLOOKUP($A1876,'Old-SVXY-OHLC'!$A$3:$E$5000,D$1,0)/VLOOKUP($A1875,'Old-SVXY-OHLC'!$A$3:$E$5000,5,0)-1))</f>
        <v>15.237128910872826</v>
      </c>
      <c r="E1876" s="11">
        <f>VLOOKUP(A1876,Master!A$6:J$4994,$I$1,0)</f>
        <v>15.254828146430567</v>
      </c>
    </row>
    <row r="1877" spans="1:5" x14ac:dyDescent="0.25">
      <c r="A1877" s="1">
        <v>40788</v>
      </c>
      <c r="B1877" s="11">
        <f>VLOOKUP($A1876,Master!$A$6:$J$4994,$I$1,0)*(1+0.5*(VLOOKUP($A1877,'Old-SVXY-OHLC'!$A$3:$E$5000,B$1,0)/VLOOKUP($A1876,'Old-SVXY-OHLC'!$A$3:$E$5000,5,0)-1))</f>
        <v>15.103128004518641</v>
      </c>
      <c r="C1877" s="11">
        <f>VLOOKUP($A1876,Master!$A$6:$J$4994,$I$1,0)*(1+0.5*(VLOOKUP($A1877,'Old-SVXY-OHLC'!$A$3:$E$5000,C$1,0)/VLOOKUP($A1876,'Old-SVXY-OHLC'!$A$3:$E$5000,5,0)-1))</f>
        <v>15.194148089665797</v>
      </c>
      <c r="D1877" s="11">
        <f>VLOOKUP($A1876,Master!$A$6:$J$4994,$I$1,0)*(1+0.5*(VLOOKUP($A1877,'Old-SVXY-OHLC'!$A$3:$E$5000,D$1,0)/VLOOKUP($A1876,'Old-SVXY-OHLC'!$A$3:$E$5000,5,0)-1))</f>
        <v>14.763323470861481</v>
      </c>
      <c r="E1877" s="11">
        <f>VLOOKUP(A1877,Master!A$6:J$4994,$I$1,0)</f>
        <v>14.805415290917898</v>
      </c>
    </row>
    <row r="1878" spans="1:5" x14ac:dyDescent="0.25">
      <c r="A1878" s="1">
        <v>40792</v>
      </c>
      <c r="B1878" s="11">
        <f>VLOOKUP($A1877,Master!$A$6:$J$4994,$I$1,0)*(1+0.5*(VLOOKUP($A1878,'Old-SVXY-OHLC'!$A$3:$E$5000,B$1,0)/VLOOKUP($A1877,'Old-SVXY-OHLC'!$A$3:$E$5000,5,0)-1))</f>
        <v>14.470219430343363</v>
      </c>
      <c r="C1878" s="11">
        <f>VLOOKUP($A1877,Master!$A$6:$J$4994,$I$1,0)*(1+0.5*(VLOOKUP($A1878,'Old-SVXY-OHLC'!$A$3:$E$5000,C$1,0)/VLOOKUP($A1877,'Old-SVXY-OHLC'!$A$3:$E$5000,5,0)-1))</f>
        <v>14.666409011269721</v>
      </c>
      <c r="D1878" s="11">
        <f>VLOOKUP($A1877,Master!$A$6:$J$4994,$I$1,0)*(1+0.5*(VLOOKUP($A1878,'Old-SVXY-OHLC'!$A$3:$E$5000,D$1,0)/VLOOKUP($A1877,'Old-SVXY-OHLC'!$A$3:$E$5000,5,0)-1))</f>
        <v>14.144874237787937</v>
      </c>
      <c r="E1878" s="11">
        <f>VLOOKUP(A1878,Master!A$6:J$4994,$I$1,0)</f>
        <v>14.579348247504258</v>
      </c>
    </row>
    <row r="1879" spans="1:5" x14ac:dyDescent="0.25">
      <c r="A1879" s="1">
        <v>40793</v>
      </c>
      <c r="B1879" s="11">
        <f>VLOOKUP($A1878,Master!$A$6:$J$4994,$I$1,0)*(1+0.5*(VLOOKUP($A1879,'Old-SVXY-OHLC'!$A$3:$E$5000,B$1,0)/VLOOKUP($A1878,'Old-SVXY-OHLC'!$A$3:$E$5000,5,0)-1))</f>
        <v>14.793382606486222</v>
      </c>
      <c r="C1879" s="11">
        <f>VLOOKUP($A1878,Master!$A$6:$J$4994,$I$1,0)*(1+0.5*(VLOOKUP($A1879,'Old-SVXY-OHLC'!$A$3:$E$5000,C$1,0)/VLOOKUP($A1878,'Old-SVXY-OHLC'!$A$3:$E$5000,5,0)-1))</f>
        <v>14.971747334822389</v>
      </c>
      <c r="D1879" s="11">
        <f>VLOOKUP($A1878,Master!$A$6:$J$4994,$I$1,0)*(1+0.5*(VLOOKUP($A1879,'Old-SVXY-OHLC'!$A$3:$E$5000,D$1,0)/VLOOKUP($A1878,'Old-SVXY-OHLC'!$A$3:$E$5000,5,0)-1))</f>
        <v>14.72150465421136</v>
      </c>
      <c r="E1879" s="11">
        <f>VLOOKUP(A1879,Master!A$6:J$4994,$I$1,0)</f>
        <v>14.956195293573616</v>
      </c>
    </row>
    <row r="1880" spans="1:5" x14ac:dyDescent="0.25">
      <c r="A1880" s="1">
        <v>40794</v>
      </c>
      <c r="B1880" s="11">
        <f>VLOOKUP($A1879,Master!$A$6:$J$4994,$I$1,0)*(1+0.5*(VLOOKUP($A1880,'Old-SVXY-OHLC'!$A$3:$E$5000,B$1,0)/VLOOKUP($A1879,'Old-SVXY-OHLC'!$A$3:$E$5000,5,0)-1))</f>
        <v>14.876377861817714</v>
      </c>
      <c r="C1880" s="11">
        <f>VLOOKUP($A1879,Master!$A$6:$J$4994,$I$1,0)*(1+0.5*(VLOOKUP($A1880,'Old-SVXY-OHLC'!$A$3:$E$5000,C$1,0)/VLOOKUP($A1879,'Old-SVXY-OHLC'!$A$3:$E$5000,5,0)-1))</f>
        <v>15.040656974658308</v>
      </c>
      <c r="D1880" s="11">
        <f>VLOOKUP($A1879,Master!$A$6:$J$4994,$I$1,0)*(1+0.5*(VLOOKUP($A1880,'Old-SVXY-OHLC'!$A$3:$E$5000,D$1,0)/VLOOKUP($A1879,'Old-SVXY-OHLC'!$A$3:$E$5000,5,0)-1))</f>
        <v>14.7158733222733</v>
      </c>
      <c r="E1880" s="11">
        <f>VLOOKUP(A1880,Master!A$6:J$4994,$I$1,0)</f>
        <v>14.755544931939481</v>
      </c>
    </row>
    <row r="1881" spans="1:5" x14ac:dyDescent="0.25">
      <c r="A1881" s="1">
        <v>40795</v>
      </c>
      <c r="B1881" s="11">
        <f>VLOOKUP($A1880,Master!$A$6:$J$4994,$I$1,0)*(1+0.5*(VLOOKUP($A1881,'Old-SVXY-OHLC'!$A$3:$E$5000,B$1,0)/VLOOKUP($A1880,'Old-SVXY-OHLC'!$A$3:$E$5000,5,0)-1))</f>
        <v>14.729433665127376</v>
      </c>
      <c r="C1881" s="11">
        <f>VLOOKUP($A1880,Master!$A$6:$J$4994,$I$1,0)*(1+0.5*(VLOOKUP($A1881,'Old-SVXY-OHLC'!$A$3:$E$5000,C$1,0)/VLOOKUP($A1880,'Old-SVXY-OHLC'!$A$3:$E$5000,5,0)-1))</f>
        <v>14.78911225332957</v>
      </c>
      <c r="D1881" s="11">
        <f>VLOOKUP($A1880,Master!$A$6:$J$4994,$I$1,0)*(1+0.5*(VLOOKUP($A1881,'Old-SVXY-OHLC'!$A$3:$E$5000,D$1,0)/VLOOKUP($A1880,'Old-SVXY-OHLC'!$A$3:$E$5000,5,0)-1))</f>
        <v>13.979723285310962</v>
      </c>
      <c r="E1881" s="11">
        <f>VLOOKUP(A1881,Master!A$6:J$4994,$I$1,0)</f>
        <v>14.102444652536418</v>
      </c>
    </row>
    <row r="1882" spans="1:5" x14ac:dyDescent="0.25">
      <c r="A1882" s="1">
        <v>40798</v>
      </c>
      <c r="B1882" s="11">
        <f>VLOOKUP($A1881,Master!$A$6:$J$4994,$I$1,0)*(1+0.5*(VLOOKUP($A1882,'Old-SVXY-OHLC'!$A$3:$E$5000,B$1,0)/VLOOKUP($A1881,'Old-SVXY-OHLC'!$A$3:$E$5000,5,0)-1))</f>
        <v>13.738860038621269</v>
      </c>
      <c r="C1882" s="11">
        <f>VLOOKUP($A1881,Master!$A$6:$J$4994,$I$1,0)*(1+0.5*(VLOOKUP($A1882,'Old-SVXY-OHLC'!$A$3:$E$5000,C$1,0)/VLOOKUP($A1881,'Old-SVXY-OHLC'!$A$3:$E$5000,5,0)-1))</f>
        <v>14.087475100958123</v>
      </c>
      <c r="D1882" s="11">
        <f>VLOOKUP($A1881,Master!$A$6:$J$4994,$I$1,0)*(1+0.5*(VLOOKUP($A1882,'Old-SVXY-OHLC'!$A$3:$E$5000,D$1,0)/VLOOKUP($A1881,'Old-SVXY-OHLC'!$A$3:$E$5000,5,0)-1))</f>
        <v>13.56694090356747</v>
      </c>
      <c r="E1882" s="11">
        <f>VLOOKUP(A1882,Master!A$6:J$4994,$I$1,0)</f>
        <v>14.045825097294157</v>
      </c>
    </row>
    <row r="1883" spans="1:5" x14ac:dyDescent="0.25">
      <c r="A1883" s="1">
        <v>40799</v>
      </c>
      <c r="B1883" s="11">
        <f>VLOOKUP($A1882,Master!$A$6:$J$4994,$I$1,0)*(1+0.5*(VLOOKUP($A1883,'Old-SVXY-OHLC'!$A$3:$E$5000,B$1,0)/VLOOKUP($A1882,'Old-SVXY-OHLC'!$A$3:$E$5000,5,0)-1))</f>
        <v>13.967495108095052</v>
      </c>
      <c r="C1883" s="11">
        <f>VLOOKUP($A1882,Master!$A$6:$J$4994,$I$1,0)*(1+0.5*(VLOOKUP($A1883,'Old-SVXY-OHLC'!$A$3:$E$5000,C$1,0)/VLOOKUP($A1882,'Old-SVXY-OHLC'!$A$3:$E$5000,5,0)-1))</f>
        <v>14.119262732458449</v>
      </c>
      <c r="D1883" s="11">
        <f>VLOOKUP($A1882,Master!$A$6:$J$4994,$I$1,0)*(1+0.5*(VLOOKUP($A1883,'Old-SVXY-OHLC'!$A$3:$E$5000,D$1,0)/VLOOKUP($A1882,'Old-SVXY-OHLC'!$A$3:$E$5000,5,0)-1))</f>
        <v>13.848037950218261</v>
      </c>
      <c r="E1883" s="11">
        <f>VLOOKUP(A1883,Master!A$6:J$4994,$I$1,0)</f>
        <v>14.052803214109453</v>
      </c>
    </row>
    <row r="1884" spans="1:5" x14ac:dyDescent="0.25">
      <c r="A1884" s="1">
        <v>40800</v>
      </c>
      <c r="B1884" s="11">
        <f>VLOOKUP($A1883,Master!$A$6:$J$4994,$I$1,0)*(1+0.5*(VLOOKUP($A1884,'Old-SVXY-OHLC'!$A$3:$E$5000,B$1,0)/VLOOKUP($A1883,'Old-SVXY-OHLC'!$A$3:$E$5000,5,0)-1))</f>
        <v>14.177412054232239</v>
      </c>
      <c r="C1884" s="11">
        <f>VLOOKUP($A1883,Master!$A$6:$J$4994,$I$1,0)*(1+0.5*(VLOOKUP($A1884,'Old-SVXY-OHLC'!$A$3:$E$5000,C$1,0)/VLOOKUP($A1883,'Old-SVXY-OHLC'!$A$3:$E$5000,5,0)-1))</f>
        <v>14.419083355142677</v>
      </c>
      <c r="D1884" s="11">
        <f>VLOOKUP($A1883,Master!$A$6:$J$4994,$I$1,0)*(1+0.5*(VLOOKUP($A1884,'Old-SVXY-OHLC'!$A$3:$E$5000,D$1,0)/VLOOKUP($A1883,'Old-SVXY-OHLC'!$A$3:$E$5000,5,0)-1))</f>
        <v>13.903601262760532</v>
      </c>
      <c r="E1884" s="11">
        <f>VLOOKUP(A1884,Master!A$6:J$4994,$I$1,0)</f>
        <v>14.302055950417014</v>
      </c>
    </row>
    <row r="1885" spans="1:5" x14ac:dyDescent="0.25">
      <c r="A1885" s="1">
        <v>40801</v>
      </c>
      <c r="B1885" s="11">
        <f>VLOOKUP($A1884,Master!$A$6:$J$4994,$I$1,0)*(1+0.5*(VLOOKUP($A1885,'Old-SVXY-OHLC'!$A$3:$E$5000,B$1,0)/VLOOKUP($A1884,'Old-SVXY-OHLC'!$A$3:$E$5000,5,0)-1))</f>
        <v>14.425140800991981</v>
      </c>
      <c r="C1885" s="11">
        <f>VLOOKUP($A1884,Master!$A$6:$J$4994,$I$1,0)*(1+0.5*(VLOOKUP($A1885,'Old-SVXY-OHLC'!$A$3:$E$5000,C$1,0)/VLOOKUP($A1884,'Old-SVXY-OHLC'!$A$3:$E$5000,5,0)-1))</f>
        <v>14.674774621199528</v>
      </c>
      <c r="D1885" s="11">
        <f>VLOOKUP($A1884,Master!$A$6:$J$4994,$I$1,0)*(1+0.5*(VLOOKUP($A1885,'Old-SVXY-OHLC'!$A$3:$E$5000,D$1,0)/VLOOKUP($A1884,'Old-SVXY-OHLC'!$A$3:$E$5000,5,0)-1))</f>
        <v>14.293389727825906</v>
      </c>
      <c r="E1885" s="11">
        <f>VLOOKUP(A1885,Master!A$6:J$4994,$I$1,0)</f>
        <v>14.658792628887477</v>
      </c>
    </row>
    <row r="1886" spans="1:5" x14ac:dyDescent="0.25">
      <c r="A1886" s="1">
        <v>40802</v>
      </c>
      <c r="B1886" s="11">
        <f>VLOOKUP($A1885,Master!$A$6:$J$4994,$I$1,0)*(1+0.5*(VLOOKUP($A1886,'Old-SVXY-OHLC'!$A$3:$E$5000,B$1,0)/VLOOKUP($A1885,'Old-SVXY-OHLC'!$A$3:$E$5000,5,0)-1))</f>
        <v>14.540869832568189</v>
      </c>
      <c r="C1886" s="11">
        <f>VLOOKUP($A1885,Master!$A$6:$J$4994,$I$1,0)*(1+0.5*(VLOOKUP($A1886,'Old-SVXY-OHLC'!$A$3:$E$5000,C$1,0)/VLOOKUP($A1885,'Old-SVXY-OHLC'!$A$3:$E$5000,5,0)-1))</f>
        <v>14.842693044381107</v>
      </c>
      <c r="D1886" s="11">
        <f>VLOOKUP($A1885,Master!$A$6:$J$4994,$I$1,0)*(1+0.5*(VLOOKUP($A1886,'Old-SVXY-OHLC'!$A$3:$E$5000,D$1,0)/VLOOKUP($A1885,'Old-SVXY-OHLC'!$A$3:$E$5000,5,0)-1))</f>
        <v>14.512796425920863</v>
      </c>
      <c r="E1886" s="11">
        <f>VLOOKUP(A1886,Master!A$6:J$4994,$I$1,0)</f>
        <v>14.828269807904853</v>
      </c>
    </row>
    <row r="1887" spans="1:5" x14ac:dyDescent="0.25">
      <c r="A1887" s="1">
        <v>40805</v>
      </c>
      <c r="B1887" s="11">
        <f>VLOOKUP($A1886,Master!$A$6:$J$4994,$I$1,0)*(1+0.5*(VLOOKUP($A1887,'Old-SVXY-OHLC'!$A$3:$E$5000,B$1,0)/VLOOKUP($A1886,'Old-SVXY-OHLC'!$A$3:$E$5000,5,0)-1))</f>
        <v>14.589015055169655</v>
      </c>
      <c r="C1887" s="11">
        <f>VLOOKUP($A1886,Master!$A$6:$J$4994,$I$1,0)*(1+0.5*(VLOOKUP($A1887,'Old-SVXY-OHLC'!$A$3:$E$5000,C$1,0)/VLOOKUP($A1886,'Old-SVXY-OHLC'!$A$3:$E$5000,5,0)-1))</f>
        <v>14.605302806328783</v>
      </c>
      <c r="D1887" s="11">
        <f>VLOOKUP($A1886,Master!$A$6:$J$4994,$I$1,0)*(1+0.5*(VLOOKUP($A1887,'Old-SVXY-OHLC'!$A$3:$E$5000,D$1,0)/VLOOKUP($A1886,'Old-SVXY-OHLC'!$A$3:$E$5000,5,0)-1))</f>
        <v>14.265033989171044</v>
      </c>
      <c r="E1887" s="11">
        <f>VLOOKUP(A1887,Master!A$6:J$4994,$I$1,0)</f>
        <v>14.528554126567293</v>
      </c>
    </row>
    <row r="1888" spans="1:5" x14ac:dyDescent="0.25">
      <c r="A1888" s="1">
        <v>40806</v>
      </c>
      <c r="B1888" s="11">
        <f>VLOOKUP($A1887,Master!$A$6:$J$4994,$I$1,0)*(1+0.5*(VLOOKUP($A1888,'Old-SVXY-OHLC'!$A$3:$E$5000,B$1,0)/VLOOKUP($A1887,'Old-SVXY-OHLC'!$A$3:$E$5000,5,0)-1))</f>
        <v>14.608050719641902</v>
      </c>
      <c r="C1888" s="11">
        <f>VLOOKUP($A1887,Master!$A$6:$J$4994,$I$1,0)*(1+0.5*(VLOOKUP($A1888,'Old-SVXY-OHLC'!$A$3:$E$5000,C$1,0)/VLOOKUP($A1887,'Old-SVXY-OHLC'!$A$3:$E$5000,5,0)-1))</f>
        <v>14.774807780725153</v>
      </c>
      <c r="D1888" s="11">
        <f>VLOOKUP($A1887,Master!$A$6:$J$4994,$I$1,0)*(1+0.5*(VLOOKUP($A1888,'Old-SVXY-OHLC'!$A$3:$E$5000,D$1,0)/VLOOKUP($A1887,'Old-SVXY-OHLC'!$A$3:$E$5000,5,0)-1))</f>
        <v>14.485150408186046</v>
      </c>
      <c r="E1888" s="11">
        <f>VLOOKUP(A1888,Master!A$6:J$4994,$I$1,0)</f>
        <v>14.561526264355807</v>
      </c>
    </row>
    <row r="1889" spans="1:6" x14ac:dyDescent="0.25">
      <c r="A1889" s="1">
        <v>40807</v>
      </c>
      <c r="B1889" s="11">
        <f>VLOOKUP($A1888,Master!$A$6:$J$4994,$I$1,0)*(1+0.5*(VLOOKUP($A1889,'Old-SVXY-OHLC'!$A$3:$E$5000,B$1,0)/VLOOKUP($A1888,'Old-SVXY-OHLC'!$A$3:$E$5000,5,0)-1))</f>
        <v>14.506285650445049</v>
      </c>
      <c r="C1889" s="11">
        <f>VLOOKUP($A1888,Master!$A$6:$J$4994,$I$1,0)*(1+0.5*(VLOOKUP($A1889,'Old-SVXY-OHLC'!$A$3:$E$5000,C$1,0)/VLOOKUP($A1888,'Old-SVXY-OHLC'!$A$3:$E$5000,5,0)-1))</f>
        <v>14.649911246613019</v>
      </c>
      <c r="D1889" s="11">
        <f>VLOOKUP($A1888,Master!$A$6:$J$4994,$I$1,0)*(1+0.5*(VLOOKUP($A1889,'Old-SVXY-OHLC'!$A$3:$E$5000,D$1,0)/VLOOKUP($A1888,'Old-SVXY-OHLC'!$A$3:$E$5000,5,0)-1))</f>
        <v>13.942823018765324</v>
      </c>
      <c r="E1889" s="11">
        <f>VLOOKUP(A1889,Master!A$6:J$4994,$I$1,0)</f>
        <v>13.942465939075744</v>
      </c>
    </row>
    <row r="1890" spans="1:6" x14ac:dyDescent="0.25">
      <c r="A1890" s="1">
        <v>40808</v>
      </c>
      <c r="B1890" s="11">
        <f>VLOOKUP($A1889,Master!$A$6:$J$4994,$I$1,0)*(1+0.5*(VLOOKUP($A1890,'Old-SVXY-OHLC'!$A$3:$E$5000,B$1,0)/VLOOKUP($A1889,'Old-SVXY-OHLC'!$A$3:$E$5000,5,0)-1))</f>
        <v>13.583344479943811</v>
      </c>
      <c r="C1890" s="11">
        <f>VLOOKUP($A1889,Master!$A$6:$J$4994,$I$1,0)*(1+0.5*(VLOOKUP($A1890,'Old-SVXY-OHLC'!$A$3:$E$5000,C$1,0)/VLOOKUP($A1889,'Old-SVXY-OHLC'!$A$3:$E$5000,5,0)-1))</f>
        <v>13.700967467931193</v>
      </c>
      <c r="D1890" s="11">
        <f>VLOOKUP($A1889,Master!$A$6:$J$4994,$I$1,0)*(1+0.5*(VLOOKUP($A1890,'Old-SVXY-OHLC'!$A$3:$E$5000,D$1,0)/VLOOKUP($A1889,'Old-SVXY-OHLC'!$A$3:$E$5000,5,0)-1))</f>
        <v>13.171525529035311</v>
      </c>
      <c r="E1890" s="11">
        <f>VLOOKUP(A1890,Master!A$6:J$4994,$I$1,0)</f>
        <v>13.402409061363398</v>
      </c>
    </row>
    <row r="1891" spans="1:6" x14ac:dyDescent="0.25">
      <c r="A1891" s="1">
        <v>40809</v>
      </c>
      <c r="B1891" s="11">
        <f>VLOOKUP($A1890,Master!$A$6:$J$4994,$I$1,0)*(1+0.5*(VLOOKUP($A1891,'Old-SVXY-OHLC'!$A$3:$E$5000,B$1,0)/VLOOKUP($A1890,'Old-SVXY-OHLC'!$A$3:$E$5000,5,0)-1))</f>
        <v>13.198412569313712</v>
      </c>
      <c r="C1891" s="11">
        <f>VLOOKUP($A1890,Master!$A$6:$J$4994,$I$1,0)*(1+0.5*(VLOOKUP($A1891,'Old-SVXY-OHLC'!$A$3:$E$5000,C$1,0)/VLOOKUP($A1890,'Old-SVXY-OHLC'!$A$3:$E$5000,5,0)-1))</f>
        <v>13.493637613242379</v>
      </c>
      <c r="D1891" s="11">
        <f>VLOOKUP($A1890,Master!$A$6:$J$4994,$I$1,0)*(1+0.5*(VLOOKUP($A1891,'Old-SVXY-OHLC'!$A$3:$E$5000,D$1,0)/VLOOKUP($A1890,'Old-SVXY-OHLC'!$A$3:$E$5000,5,0)-1))</f>
        <v>13.163393352736625</v>
      </c>
      <c r="E1891" s="11">
        <f>VLOOKUP(A1891,Master!A$6:J$4994,$I$1,0)</f>
        <v>13.31275915361088</v>
      </c>
    </row>
    <row r="1892" spans="1:6" x14ac:dyDescent="0.25">
      <c r="A1892" s="1">
        <v>40812</v>
      </c>
      <c r="B1892" s="11">
        <f>VLOOKUP($A1891,Master!$A$6:$J$4994,$I$1,0)*(1+0.5*(VLOOKUP($A1892,'Old-SVXY-OHLC'!$A$3:$E$5000,B$1,0)/VLOOKUP($A1891,'Old-SVXY-OHLC'!$A$3:$E$5000,5,0)-1))</f>
        <v>13.446335379875398</v>
      </c>
      <c r="C1892" s="11">
        <f>VLOOKUP($A1891,Master!$A$6:$J$4994,$I$1,0)*(1+0.5*(VLOOKUP($A1892,'Old-SVXY-OHLC'!$A$3:$E$5000,C$1,0)/VLOOKUP($A1891,'Old-SVXY-OHLC'!$A$3:$E$5000,5,0)-1))</f>
        <v>13.599817551648869</v>
      </c>
      <c r="D1892" s="11">
        <f>VLOOKUP($A1891,Master!$A$6:$J$4994,$I$1,0)*(1+0.5*(VLOOKUP($A1892,'Old-SVXY-OHLC'!$A$3:$E$5000,D$1,0)/VLOOKUP($A1891,'Old-SVXY-OHLC'!$A$3:$E$5000,5,0)-1))</f>
        <v>13.210380643989387</v>
      </c>
      <c r="E1892" s="11">
        <f>VLOOKUP(A1892,Master!A$6:J$4994,$I$1,0)</f>
        <v>13.57712717720691</v>
      </c>
    </row>
    <row r="1893" spans="1:6" x14ac:dyDescent="0.25">
      <c r="A1893" s="1">
        <v>40813</v>
      </c>
      <c r="B1893" s="11">
        <f>VLOOKUP($A1892,Master!$A$6:$J$4994,$I$1,0)*(1+0.5*(VLOOKUP($A1893,'Old-SVXY-OHLC'!$A$3:$E$5000,B$1,0)/VLOOKUP($A1892,'Old-SVXY-OHLC'!$A$3:$E$5000,5,0)-1))</f>
        <v>13.781115608522748</v>
      </c>
      <c r="C1893" s="11">
        <f>VLOOKUP($A1892,Master!$A$6:$J$4994,$I$1,0)*(1+0.5*(VLOOKUP($A1893,'Old-SVXY-OHLC'!$A$3:$E$5000,C$1,0)/VLOOKUP($A1892,'Old-SVXY-OHLC'!$A$3:$E$5000,5,0)-1))</f>
        <v>13.98877848708516</v>
      </c>
      <c r="D1893" s="11">
        <f>VLOOKUP($A1892,Master!$A$6:$J$4994,$I$1,0)*(1+0.5*(VLOOKUP($A1893,'Old-SVXY-OHLC'!$A$3:$E$5000,D$1,0)/VLOOKUP($A1892,'Old-SVXY-OHLC'!$A$3:$E$5000,5,0)-1))</f>
        <v>13.624174511560041</v>
      </c>
      <c r="E1893" s="11">
        <f>VLOOKUP(A1893,Master!A$6:J$4994,$I$1,0)</f>
        <v>13.701734857142764</v>
      </c>
    </row>
    <row r="1894" spans="1:6" x14ac:dyDescent="0.25">
      <c r="A1894" s="1">
        <v>40814</v>
      </c>
      <c r="B1894" s="11">
        <f>VLOOKUP($A1893,Master!$A$6:$J$4994,$I$1,0)*(1+0.5*(VLOOKUP($A1894,'Old-SVXY-OHLC'!$A$3:$E$5000,B$1,0)/VLOOKUP($A1893,'Old-SVXY-OHLC'!$A$3:$E$5000,5,0)-1))</f>
        <v>13.701734857142764</v>
      </c>
      <c r="C1894" s="11">
        <f>VLOOKUP($A1893,Master!$A$6:$J$4994,$I$1,0)*(1+0.5*(VLOOKUP($A1894,'Old-SVXY-OHLC'!$A$3:$E$5000,C$1,0)/VLOOKUP($A1893,'Old-SVXY-OHLC'!$A$3:$E$5000,5,0)-1))</f>
        <v>13.8391785824919</v>
      </c>
      <c r="D1894" s="11">
        <f>VLOOKUP($A1893,Master!$A$6:$J$4994,$I$1,0)*(1+0.5*(VLOOKUP($A1894,'Old-SVXY-OHLC'!$A$3:$E$5000,D$1,0)/VLOOKUP($A1893,'Old-SVXY-OHLC'!$A$3:$E$5000,5,0)-1))</f>
        <v>13.230159601360096</v>
      </c>
      <c r="E1894" s="11">
        <f>VLOOKUP(A1894,Master!A$6:J$4994,$I$1,0)</f>
        <v>13.234556401412743</v>
      </c>
    </row>
    <row r="1895" spans="1:6" x14ac:dyDescent="0.25">
      <c r="A1895" s="1">
        <v>40815</v>
      </c>
      <c r="B1895" s="11">
        <f>VLOOKUP($A1894,Master!$A$6:$J$4994,$I$1,0)*(1+0.5*(VLOOKUP($A1895,'Old-SVXY-OHLC'!$A$3:$E$5000,B$1,0)/VLOOKUP($A1894,'Old-SVXY-OHLC'!$A$3:$E$5000,5,0)-1))</f>
        <v>13.366282726028812</v>
      </c>
      <c r="C1895" s="11">
        <f>VLOOKUP($A1894,Master!$A$6:$J$4994,$I$1,0)*(1+0.5*(VLOOKUP($A1895,'Old-SVXY-OHLC'!$A$3:$E$5000,C$1,0)/VLOOKUP($A1894,'Old-SVXY-OHLC'!$A$3:$E$5000,5,0)-1))</f>
        <v>13.54071213636235</v>
      </c>
      <c r="D1895" s="11">
        <f>VLOOKUP($A1894,Master!$A$6:$J$4994,$I$1,0)*(1+0.5*(VLOOKUP($A1895,'Old-SVXY-OHLC'!$A$3:$E$5000,D$1,0)/VLOOKUP($A1894,'Old-SVXY-OHLC'!$A$3:$E$5000,5,0)-1))</f>
        <v>13.046867600032934</v>
      </c>
      <c r="E1895" s="11">
        <f>VLOOKUP(A1895,Master!A$6:J$4994,$I$1,0)</f>
        <v>13.375403598797421</v>
      </c>
    </row>
    <row r="1896" spans="1:6" x14ac:dyDescent="0.25">
      <c r="A1896" s="1">
        <v>40816</v>
      </c>
      <c r="B1896" s="11">
        <f>VLOOKUP($A1895,Master!$A$6:$J$4994,$I$1,0)*(1+0.5*(VLOOKUP($A1896,'Old-SVXY-OHLC'!$A$3:$E$5000,B$1,0)/VLOOKUP($A1895,'Old-SVXY-OHLC'!$A$3:$E$5000,5,0)-1))</f>
        <v>13.170906286023916</v>
      </c>
      <c r="C1896" s="11">
        <f>VLOOKUP($A1895,Master!$A$6:$J$4994,$I$1,0)*(1+0.5*(VLOOKUP($A1896,'Old-SVXY-OHLC'!$A$3:$E$5000,C$1,0)/VLOOKUP($A1895,'Old-SVXY-OHLC'!$A$3:$E$5000,5,0)-1))</f>
        <v>13.230469537536115</v>
      </c>
      <c r="D1896" s="11">
        <f>VLOOKUP($A1895,Master!$A$6:$J$4994,$I$1,0)*(1+0.5*(VLOOKUP($A1896,'Old-SVXY-OHLC'!$A$3:$E$5000,D$1,0)/VLOOKUP($A1895,'Old-SVXY-OHLC'!$A$3:$E$5000,5,0)-1))</f>
        <v>12.800756400015885</v>
      </c>
      <c r="E1896" s="11">
        <f>VLOOKUP(A1896,Master!A$6:J$4994,$I$1,0)</f>
        <v>12.809797337159111</v>
      </c>
    </row>
    <row r="1897" spans="1:6" x14ac:dyDescent="0.25">
      <c r="A1897" s="1">
        <v>40819</v>
      </c>
      <c r="B1897" s="11">
        <f>VLOOKUP($A1896,Master!$A$6:$J$4994,$I$1,0)*(1+0.5*(VLOOKUP($A1897,'Old-SVXY-OHLC'!$A$3:$E$5000,B$1,0)/VLOOKUP($A1896,'Old-SVXY-OHLC'!$A$3:$E$5000,5,0)-1))</f>
        <v>12.817726542692624</v>
      </c>
      <c r="C1897" s="11">
        <f>VLOOKUP($A1896,Master!$A$6:$J$4994,$I$1,0)*(1+0.5*(VLOOKUP($A1897,'Old-SVXY-OHLC'!$A$3:$E$5000,C$1,0)/VLOOKUP($A1896,'Old-SVXY-OHLC'!$A$3:$E$5000,5,0)-1))</f>
        <v>12.914456450989395</v>
      </c>
      <c r="D1897" s="11">
        <f>VLOOKUP($A1896,Master!$A$6:$J$4994,$I$1,0)*(1+0.5*(VLOOKUP($A1897,'Old-SVXY-OHLC'!$A$3:$E$5000,D$1,0)/VLOOKUP($A1896,'Old-SVXY-OHLC'!$A$3:$E$5000,5,0)-1))</f>
        <v>12.353097204797788</v>
      </c>
      <c r="E1897" s="11">
        <f>VLOOKUP(A1897,Master!A$6:J$4994,$I$1,0)</f>
        <v>12.35530505574706</v>
      </c>
    </row>
    <row r="1898" spans="1:6" s="3" customFormat="1" x14ac:dyDescent="0.25">
      <c r="A1898" s="27">
        <v>40820</v>
      </c>
      <c r="B1898" s="20">
        <f>VLOOKUP($A1897,Master!$A$6:$J$4994,$I$1,0)*(1+0.5*(VLOOKUP($A1898,'Old-SVXY-OHLC'!$A$3:$E$5000,B$1,0)/VLOOKUP($A1897,'Old-SVXY-OHLC'!$A$3:$E$5000,5,0)-1))</f>
        <v>12.275976539496874</v>
      </c>
      <c r="C1898" s="20">
        <f>VLOOKUP($A1897,Master!$A$6:$J$4994,$I$1,0)*(1+0.5*(VLOOKUP($A1898,'Old-SVXY-OHLC'!$A$3:$E$5000,C$1,0)/VLOOKUP($A1897,'Old-SVXY-OHLC'!$A$3:$E$5000,5,0)-1))</f>
        <v>12.913842995876758</v>
      </c>
      <c r="D1898" s="20">
        <f>VLOOKUP($A1897,Master!$A$6:$J$4994,$I$1,0)*(1+0.5*(VLOOKUP($A1898,'Old-SVXY-OHLC'!$A$3:$E$5000,D$1,0)/VLOOKUP($A1897,'Old-SVXY-OHLC'!$A$3:$E$5000,5,0)-1))</f>
        <v>12.179057308598965</v>
      </c>
      <c r="E1898" s="20">
        <f>VLOOKUP(A1898,Master!A$6:J$4994,$I$1,0)</f>
        <v>12.848896288161038</v>
      </c>
      <c r="F1898" s="20">
        <f>VLOOKUP($A1897,Master!$A$6:$J$4994,$I$1,0)*(1+0.5*(VLOOKUP($A1898,'Old-SVXY-OHLC'!$A$3:$G$5000,F$1,0)/VLOOKUP($A1897,'Old-SVXY-OHLC'!$A$3:$G$5000,5,0)-1))</f>
        <v>12.688959254274691</v>
      </c>
    </row>
    <row r="1899" spans="1:6" x14ac:dyDescent="0.25">
      <c r="A1899" s="1">
        <v>40821</v>
      </c>
      <c r="B1899" s="11">
        <f>VLOOKUP($A1898,Master!$A$6:$J$4994,$I$1,0)*(1+0.5*(VLOOKUP($A1899,'Old-SVXY-OHLC'!$A$3:$E$5000,B$1,0)/VLOOKUP($A1898,'Old-SVXY-OHLC'!$A$3:$E$5000,5,0)-1))</f>
        <v>12.893679334597699</v>
      </c>
      <c r="C1899" s="11">
        <f>VLOOKUP($A1898,Master!$A$6:$J$4994,$I$1,0)*(1+0.5*(VLOOKUP($A1899,'Old-SVXY-OHLC'!$A$3:$E$5000,C$1,0)/VLOOKUP($A1898,'Old-SVXY-OHLC'!$A$3:$E$5000,5,0)-1))</f>
        <v>13.223451595935765</v>
      </c>
      <c r="D1899" s="11">
        <f>VLOOKUP($A1898,Master!$A$6:$J$4994,$I$1,0)*(1+0.5*(VLOOKUP($A1899,'Old-SVXY-OHLC'!$A$3:$E$5000,D$1,0)/VLOOKUP($A1898,'Old-SVXY-OHLC'!$A$3:$E$5000,5,0)-1))</f>
        <v>12.844824294453167</v>
      </c>
      <c r="E1899" s="11">
        <f>VLOOKUP(A1899,Master!A$6:J$4994,$I$1,0)</f>
        <v>13.186468840312232</v>
      </c>
      <c r="F1899" s="11">
        <f>VLOOKUP($A1898,Master!$A$6:$J$4994,$I$1,0)*(1+0.5*(VLOOKUP($A1899,'Old-SVXY-OHLC'!$A$3:$G$5000,F$1,0)/VLOOKUP($A1898,'Old-SVXY-OHLC'!$A$3:$G$5000,5,0)-1))</f>
        <v>13.184868743339241</v>
      </c>
    </row>
    <row r="1900" spans="1:6" x14ac:dyDescent="0.25">
      <c r="A1900" s="1">
        <v>40822</v>
      </c>
      <c r="B1900" s="11">
        <f>VLOOKUP($A1899,Master!$A$6:$J$4994,$I$1,0)*(1+0.5*(VLOOKUP($A1900,'Old-SVXY-OHLC'!$A$3:$E$5000,B$1,0)/VLOOKUP($A1899,'Old-SVXY-OHLC'!$A$3:$E$5000,5,0)-1))</f>
        <v>13.233793063750161</v>
      </c>
      <c r="C1900" s="11">
        <f>VLOOKUP($A1899,Master!$A$6:$J$4994,$I$1,0)*(1+0.5*(VLOOKUP($A1900,'Old-SVXY-OHLC'!$A$3:$E$5000,C$1,0)/VLOOKUP($A1899,'Old-SVXY-OHLC'!$A$3:$E$5000,5,0)-1))</f>
        <v>13.321390233267453</v>
      </c>
      <c r="D1900" s="11">
        <f>VLOOKUP($A1899,Master!$A$6:$J$4994,$I$1,0)*(1+0.5*(VLOOKUP($A1900,'Old-SVXY-OHLC'!$A$3:$E$5000,D$1,0)/VLOOKUP($A1899,'Old-SVXY-OHLC'!$A$3:$E$5000,5,0)-1))</f>
        <v>13.049802180408312</v>
      </c>
      <c r="E1900" s="11">
        <f>VLOOKUP(A1900,Master!A$6:J$4994,$I$1,0)</f>
        <v>13.272814123029489</v>
      </c>
      <c r="F1900" s="11">
        <f>VLOOKUP($A1899,Master!$A$6:$J$4994,$I$1,0)*(1+0.5*(VLOOKUP($A1900,'Old-SVXY-OHLC'!$A$3:$G$5000,F$1,0)/VLOOKUP($A1899,'Old-SVXY-OHLC'!$A$3:$G$5000,5,0)-1))</f>
        <v>13.321390233267453</v>
      </c>
    </row>
    <row r="1901" spans="1:6" x14ac:dyDescent="0.25">
      <c r="A1901" s="1">
        <v>40823</v>
      </c>
      <c r="B1901" s="11">
        <f>VLOOKUP($A1900,Master!$A$6:$J$4994,$I$1,0)*(1+0.5*(VLOOKUP($A1901,'Old-SVXY-OHLC'!$A$3:$E$5000,B$1,0)/VLOOKUP($A1900,'Old-SVXY-OHLC'!$A$3:$E$5000,5,0)-1))</f>
        <v>13.272814123029489</v>
      </c>
      <c r="C1901" s="11">
        <f>VLOOKUP($A1900,Master!$A$6:$J$4994,$I$1,0)*(1+0.5*(VLOOKUP($A1901,'Old-SVXY-OHLC'!$A$3:$E$5000,C$1,0)/VLOOKUP($A1900,'Old-SVXY-OHLC'!$A$3:$E$5000,5,0)-1))</f>
        <v>13.47111117038992</v>
      </c>
      <c r="D1901" s="11">
        <f>VLOOKUP($A1900,Master!$A$6:$J$4994,$I$1,0)*(1+0.5*(VLOOKUP($A1901,'Old-SVXY-OHLC'!$A$3:$E$5000,D$1,0)/VLOOKUP($A1900,'Old-SVXY-OHLC'!$A$3:$E$5000,5,0)-1))</f>
        <v>13.061128000396815</v>
      </c>
      <c r="E1901" s="11">
        <f>VLOOKUP(A1901,Master!A$6:J$4994,$I$1,0)</f>
        <v>13.259804453433304</v>
      </c>
      <c r="F1901" s="11">
        <f>VLOOKUP($A1900,Master!$A$6:$J$4994,$I$1,0)*(1+0.5*(VLOOKUP($A1901,'Old-SVXY-OHLC'!$A$3:$G$5000,F$1,0)/VLOOKUP($A1900,'Old-SVXY-OHLC'!$A$3:$G$5000,5,0)-1))</f>
        <v>13.372983802330321</v>
      </c>
    </row>
    <row r="1902" spans="1:6" x14ac:dyDescent="0.25">
      <c r="A1902" s="1">
        <v>40826</v>
      </c>
      <c r="B1902" s="11">
        <f>VLOOKUP($A1901,Master!$A$6:$J$4994,$I$1,0)*(1+0.5*(VLOOKUP($A1902,'Old-SVXY-OHLC'!$A$3:$E$5000,B$1,0)/VLOOKUP($A1901,'Old-SVXY-OHLC'!$A$3:$E$5000,5,0)-1))</f>
        <v>13.442512026068965</v>
      </c>
      <c r="C1902" s="11">
        <f>VLOOKUP($A1901,Master!$A$6:$J$4994,$I$1,0)*(1+0.5*(VLOOKUP($A1902,'Old-SVXY-OHLC'!$A$3:$E$5000,C$1,0)/VLOOKUP($A1901,'Old-SVXY-OHLC'!$A$3:$E$5000,5,0)-1))</f>
        <v>13.748228538028604</v>
      </c>
      <c r="D1902" s="11">
        <f>VLOOKUP($A1901,Master!$A$6:$J$4994,$I$1,0)*(1+0.5*(VLOOKUP($A1902,'Old-SVXY-OHLC'!$A$3:$E$5000,D$1,0)/VLOOKUP($A1901,'Old-SVXY-OHLC'!$A$3:$E$5000,5,0)-1))</f>
        <v>13.436179364179251</v>
      </c>
      <c r="E1902" s="11">
        <f>VLOOKUP(A1902,Master!A$6:J$4994,$I$1,0)</f>
        <v>13.73494420905253</v>
      </c>
      <c r="F1902" s="11">
        <f>VLOOKUP($A1901,Master!$A$6:$J$4994,$I$1,0)*(1+0.5*(VLOOKUP($A1902,'Old-SVXY-OHLC'!$A$3:$G$5000,F$1,0)/VLOOKUP($A1901,'Old-SVXY-OHLC'!$A$3:$G$5000,5,0)-1))</f>
        <v>13.648907463689531</v>
      </c>
    </row>
    <row r="1903" spans="1:6" x14ac:dyDescent="0.25">
      <c r="A1903" s="1">
        <v>40827</v>
      </c>
      <c r="B1903" s="11">
        <f>VLOOKUP($A1902,Master!$A$6:$J$4994,$I$1,0)*(1+0.5*(VLOOKUP($A1903,'Old-SVXY-OHLC'!$A$3:$E$5000,B$1,0)/VLOOKUP($A1902,'Old-SVXY-OHLC'!$A$3:$E$5000,5,0)-1))</f>
        <v>13.71068054662083</v>
      </c>
      <c r="C1903" s="11">
        <f>VLOOKUP($A1902,Master!$A$6:$J$4994,$I$1,0)*(1+0.5*(VLOOKUP($A1903,'Old-SVXY-OHLC'!$A$3:$E$5000,C$1,0)/VLOOKUP($A1902,'Old-SVXY-OHLC'!$A$3:$E$5000,5,0)-1))</f>
        <v>13.806722996744387</v>
      </c>
      <c r="D1903" s="11">
        <f>VLOOKUP($A1902,Master!$A$6:$J$4994,$I$1,0)*(1+0.5*(VLOOKUP($A1903,'Old-SVXY-OHLC'!$A$3:$E$5000,D$1,0)/VLOOKUP($A1902,'Old-SVXY-OHLC'!$A$3:$E$5000,5,0)-1))</f>
        <v>13.56611441263964</v>
      </c>
      <c r="E1903" s="11">
        <f>VLOOKUP(A1903,Master!A$6:J$4994,$I$1,0)</f>
        <v>13.767948706427887</v>
      </c>
      <c r="F1903" s="11">
        <f>VLOOKUP($A1902,Master!$A$6:$J$4994,$I$1,0)*(1+0.5*(VLOOKUP($A1903,'Old-SVXY-OHLC'!$A$3:$G$5000,F$1,0)/VLOOKUP($A1902,'Old-SVXY-OHLC'!$A$3:$G$5000,5,0)-1))</f>
        <v>13.743839807395954</v>
      </c>
    </row>
    <row r="1904" spans="1:6" x14ac:dyDescent="0.25">
      <c r="A1904" s="1">
        <v>40828</v>
      </c>
      <c r="B1904" s="11">
        <f>VLOOKUP($A1903,Master!$A$6:$J$4994,$I$1,0)*(1+0.5*(VLOOKUP($A1904,'Old-SVXY-OHLC'!$A$3:$E$5000,B$1,0)/VLOOKUP($A1903,'Old-SVXY-OHLC'!$A$3:$E$5000,5,0)-1))</f>
        <v>13.875034422704331</v>
      </c>
      <c r="C1904" s="11">
        <f>VLOOKUP($A1903,Master!$A$6:$J$4994,$I$1,0)*(1+0.5*(VLOOKUP($A1904,'Old-SVXY-OHLC'!$A$3:$E$5000,C$1,0)/VLOOKUP($A1903,'Old-SVXY-OHLC'!$A$3:$E$5000,5,0)-1))</f>
        <v>14.339062746381574</v>
      </c>
      <c r="D1904" s="11">
        <f>VLOOKUP($A1903,Master!$A$6:$J$4994,$I$1,0)*(1+0.5*(VLOOKUP($A1904,'Old-SVXY-OHLC'!$A$3:$E$5000,D$1,0)/VLOOKUP($A1903,'Old-SVXY-OHLC'!$A$3:$E$5000,5,0)-1))</f>
        <v>13.867383871154475</v>
      </c>
      <c r="E1904" s="11">
        <f>VLOOKUP(A1904,Master!A$6:J$4994,$I$1,0)</f>
        <v>14.195915596808383</v>
      </c>
      <c r="F1904" s="11">
        <f>VLOOKUP($A1903,Master!$A$6:$J$4994,$I$1,0)*(1+0.5*(VLOOKUP($A1904,'Old-SVXY-OHLC'!$A$3:$G$5000,F$1,0)/VLOOKUP($A1903,'Old-SVXY-OHLC'!$A$3:$G$5000,5,0)-1))</f>
        <v>14.22151827325815</v>
      </c>
    </row>
    <row r="1905" spans="1:6" x14ac:dyDescent="0.25">
      <c r="A1905" s="1">
        <v>40829</v>
      </c>
      <c r="B1905" s="11">
        <f>VLOOKUP($A1904,Master!$A$6:$J$4994,$I$1,0)*(1+0.5*(VLOOKUP($A1905,'Old-SVXY-OHLC'!$A$3:$E$5000,B$1,0)/VLOOKUP($A1904,'Old-SVXY-OHLC'!$A$3:$E$5000,5,0)-1))</f>
        <v>14.124060809040564</v>
      </c>
      <c r="C1905" s="11">
        <f>VLOOKUP($A1904,Master!$A$6:$J$4994,$I$1,0)*(1+0.5*(VLOOKUP($A1905,'Old-SVXY-OHLC'!$A$3:$E$5000,C$1,0)/VLOOKUP($A1904,'Old-SVXY-OHLC'!$A$3:$E$5000,5,0)-1))</f>
        <v>14.276754753348115</v>
      </c>
      <c r="D1905" s="11">
        <f>VLOOKUP($A1904,Master!$A$6:$J$4994,$I$1,0)*(1+0.5*(VLOOKUP($A1905,'Old-SVXY-OHLC'!$A$3:$E$5000,D$1,0)/VLOOKUP($A1904,'Old-SVXY-OHLC'!$A$3:$E$5000,5,0)-1))</f>
        <v>13.92645711831794</v>
      </c>
      <c r="E1905" s="11">
        <f>VLOOKUP(A1905,Master!A$6:J$4994,$I$1,0)</f>
        <v>14.247190825815144</v>
      </c>
      <c r="F1905" s="11">
        <f>VLOOKUP($A1904,Master!$A$6:$J$4994,$I$1,0)*(1+0.5*(VLOOKUP($A1905,'Old-SVXY-OHLC'!$A$3:$G$5000,F$1,0)/VLOOKUP($A1904,'Old-SVXY-OHLC'!$A$3:$G$5000,5,0)-1))</f>
        <v>14.163964055434324</v>
      </c>
    </row>
    <row r="1906" spans="1:6" x14ac:dyDescent="0.25">
      <c r="A1906" s="1">
        <v>40830</v>
      </c>
      <c r="B1906" s="11">
        <f>VLOOKUP($A1905,Master!$A$6:$J$4994,$I$1,0)*(1+0.5*(VLOOKUP($A1906,'Old-SVXY-OHLC'!$A$3:$E$5000,B$1,0)/VLOOKUP($A1905,'Old-SVXY-OHLC'!$A$3:$E$5000,5,0)-1))</f>
        <v>14.351195810494625</v>
      </c>
      <c r="C1906" s="11">
        <f>VLOOKUP($A1905,Master!$A$6:$J$4994,$I$1,0)*(1+0.5*(VLOOKUP($A1906,'Old-SVXY-OHLC'!$A$3:$E$5000,C$1,0)/VLOOKUP($A1905,'Old-SVXY-OHLC'!$A$3:$E$5000,5,0)-1))</f>
        <v>14.686517306451099</v>
      </c>
      <c r="D1906" s="11">
        <f>VLOOKUP($A1905,Master!$A$6:$J$4994,$I$1,0)*(1+0.5*(VLOOKUP($A1906,'Old-SVXY-OHLC'!$A$3:$E$5000,D$1,0)/VLOOKUP($A1905,'Old-SVXY-OHLC'!$A$3:$E$5000,5,0)-1))</f>
        <v>14.347559386602573</v>
      </c>
      <c r="E1906" s="11">
        <f>VLOOKUP(A1906,Master!A$6:J$4994,$I$1,0)</f>
        <v>14.684432415565354</v>
      </c>
      <c r="F1906" s="11">
        <f>VLOOKUP($A1905,Master!$A$6:$J$4994,$I$1,0)*(1+0.5*(VLOOKUP($A1906,'Old-SVXY-OHLC'!$A$3:$G$5000,F$1,0)/VLOOKUP($A1905,'Old-SVXY-OHLC'!$A$3:$G$5000,5,0)-1))</f>
        <v>14.632971990275529</v>
      </c>
    </row>
    <row r="1907" spans="1:6" x14ac:dyDescent="0.25">
      <c r="A1907" s="1">
        <v>40833</v>
      </c>
      <c r="B1907" s="11">
        <f>VLOOKUP($A1906,Master!$A$6:$J$4994,$I$1,0)*(1+0.5*(VLOOKUP($A1907,'Old-SVXY-OHLC'!$A$3:$E$5000,B$1,0)/VLOOKUP($A1906,'Old-SVXY-OHLC'!$A$3:$E$5000,5,0)-1))</f>
        <v>14.620726929406304</v>
      </c>
      <c r="C1907" s="11">
        <f>VLOOKUP($A1906,Master!$A$6:$J$4994,$I$1,0)*(1+0.5*(VLOOKUP($A1907,'Old-SVXY-OHLC'!$A$3:$E$5000,C$1,0)/VLOOKUP($A1906,'Old-SVXY-OHLC'!$A$3:$E$5000,5,0)-1))</f>
        <v>14.718156479320529</v>
      </c>
      <c r="D1907" s="11">
        <f>VLOOKUP($A1906,Master!$A$6:$J$4994,$I$1,0)*(1+0.5*(VLOOKUP($A1907,'Old-SVXY-OHLC'!$A$3:$E$5000,D$1,0)/VLOOKUP($A1906,'Old-SVXY-OHLC'!$A$3:$E$5000,5,0)-1))</f>
        <v>13.750106177169982</v>
      </c>
      <c r="E1907" s="11">
        <f>VLOOKUP(A1907,Master!A$6:J$4994,$I$1,0)</f>
        <v>13.76276810149888</v>
      </c>
      <c r="F1907" s="11">
        <f>VLOOKUP($A1906,Master!$A$6:$J$4994,$I$1,0)*(1+0.5*(VLOOKUP($A1907,'Old-SVXY-OHLC'!$A$3:$G$5000,F$1,0)/VLOOKUP($A1906,'Old-SVXY-OHLC'!$A$3:$G$5000,5,0)-1))</f>
        <v>13.832614368350784</v>
      </c>
    </row>
    <row r="1908" spans="1:6" x14ac:dyDescent="0.25">
      <c r="A1908" s="1">
        <v>40834</v>
      </c>
      <c r="B1908" s="11">
        <f>VLOOKUP($A1907,Master!$A$6:$J$4994,$I$1,0)*(1+0.5*(VLOOKUP($A1908,'Old-SVXY-OHLC'!$A$3:$E$5000,B$1,0)/VLOOKUP($A1907,'Old-SVXY-OHLC'!$A$3:$E$5000,5,0)-1))</f>
        <v>13.696585675157529</v>
      </c>
      <c r="C1908" s="11">
        <f>VLOOKUP($A1907,Master!$A$6:$J$4994,$I$1,0)*(1+0.5*(VLOOKUP($A1908,'Old-SVXY-OHLC'!$A$3:$E$5000,C$1,0)/VLOOKUP($A1907,'Old-SVXY-OHLC'!$A$3:$E$5000,5,0)-1))</f>
        <v>14.334436472209998</v>
      </c>
      <c r="D1908" s="11">
        <f>VLOOKUP($A1907,Master!$A$6:$J$4994,$I$1,0)*(1+0.5*(VLOOKUP($A1908,'Old-SVXY-OHLC'!$A$3:$E$5000,D$1,0)/VLOOKUP($A1907,'Old-SVXY-OHLC'!$A$3:$E$5000,5,0)-1))</f>
        <v>13.595486994932633</v>
      </c>
      <c r="E1908" s="11">
        <f>VLOOKUP(A1908,Master!A$6:J$4994,$I$1,0)</f>
        <v>14.169915679237489</v>
      </c>
      <c r="F1908" s="11">
        <f>VLOOKUP($A1907,Master!$A$6:$J$4994,$I$1,0)*(1+0.5*(VLOOKUP($A1908,'Old-SVXY-OHLC'!$A$3:$G$5000,F$1,0)/VLOOKUP($A1907,'Old-SVXY-OHLC'!$A$3:$G$5000,5,0)-1))</f>
        <v>14.078555974947953</v>
      </c>
    </row>
    <row r="1909" spans="1:6" x14ac:dyDescent="0.25">
      <c r="A1909" s="1">
        <v>40835</v>
      </c>
      <c r="B1909" s="11">
        <f>VLOOKUP($A1908,Master!$A$6:$J$4994,$I$1,0)*(1+0.5*(VLOOKUP($A1909,'Old-SVXY-OHLC'!$A$3:$E$5000,B$1,0)/VLOOKUP($A1908,'Old-SVXY-OHLC'!$A$3:$E$5000,5,0)-1))</f>
        <v>14.112779152806231</v>
      </c>
      <c r="C1909" s="11">
        <f>VLOOKUP($A1908,Master!$A$6:$J$4994,$I$1,0)*(1+0.5*(VLOOKUP($A1909,'Old-SVXY-OHLC'!$A$3:$E$5000,C$1,0)/VLOOKUP($A1908,'Old-SVXY-OHLC'!$A$3:$E$5000,5,0)-1))</f>
        <v>14.238481143077443</v>
      </c>
      <c r="D1909" s="11">
        <f>VLOOKUP($A1908,Master!$A$6:$J$4994,$I$1,0)*(1+0.5*(VLOOKUP($A1909,'Old-SVXY-OHLC'!$A$3:$E$5000,D$1,0)/VLOOKUP($A1908,'Old-SVXY-OHLC'!$A$3:$E$5000,5,0)-1))</f>
        <v>13.4728484246537</v>
      </c>
      <c r="E1909" s="11">
        <f>VLOOKUP(A1909,Master!A$6:J$4994,$I$1,0)</f>
        <v>13.518204990778404</v>
      </c>
      <c r="F1909" s="11">
        <f>VLOOKUP($A1908,Master!$A$6:$J$4994,$I$1,0)*(1+0.5*(VLOOKUP($A1909,'Old-SVXY-OHLC'!$A$3:$G$5000,F$1,0)/VLOOKUP($A1908,'Old-SVXY-OHLC'!$A$3:$G$5000,5,0)-1))</f>
        <v>13.61503483266568</v>
      </c>
    </row>
    <row r="1910" spans="1:6" x14ac:dyDescent="0.25">
      <c r="A1910" s="1">
        <v>40836</v>
      </c>
      <c r="B1910" s="11">
        <f>VLOOKUP($A1909,Master!$A$6:$J$4994,$I$1,0)*(1+0.5*(VLOOKUP($A1910,'Old-SVXY-OHLC'!$A$3:$E$5000,B$1,0)/VLOOKUP($A1909,'Old-SVXY-OHLC'!$A$3:$E$5000,5,0)-1))</f>
        <v>13.660961382171861</v>
      </c>
      <c r="C1910" s="11">
        <f>VLOOKUP($A1909,Master!$A$6:$J$4994,$I$1,0)*(1+0.5*(VLOOKUP($A1910,'Old-SVXY-OHLC'!$A$3:$E$5000,C$1,0)/VLOOKUP($A1909,'Old-SVXY-OHLC'!$A$3:$E$5000,5,0)-1))</f>
        <v>13.695020429827572</v>
      </c>
      <c r="D1910" s="11">
        <f>VLOOKUP($A1909,Master!$A$6:$J$4994,$I$1,0)*(1+0.5*(VLOOKUP($A1910,'Old-SVXY-OHLC'!$A$3:$E$5000,D$1,0)/VLOOKUP($A1909,'Old-SVXY-OHLC'!$A$3:$E$5000,5,0)-1))</f>
        <v>13.26024174957443</v>
      </c>
      <c r="E1910" s="11">
        <f>VLOOKUP(A1910,Master!A$6:J$4994,$I$1,0)</f>
        <v>13.470268873527349</v>
      </c>
      <c r="F1910" s="11">
        <f>VLOOKUP($A1909,Master!$A$6:$J$4994,$I$1,0)*(1+0.5*(VLOOKUP($A1910,'Old-SVXY-OHLC'!$A$3:$G$5000,F$1,0)/VLOOKUP($A1909,'Old-SVXY-OHLC'!$A$3:$G$5000,5,0)-1))</f>
        <v>13.561183419635663</v>
      </c>
    </row>
    <row r="1911" spans="1:6" x14ac:dyDescent="0.25">
      <c r="A1911" s="1">
        <v>40837</v>
      </c>
      <c r="B1911" s="11">
        <f>VLOOKUP($A1910,Master!$A$6:$J$4994,$I$1,0)*(1+0.5*(VLOOKUP($A1911,'Old-SVXY-OHLC'!$A$3:$E$5000,B$1,0)/VLOOKUP($A1910,'Old-SVXY-OHLC'!$A$3:$E$5000,5,0)-1))</f>
        <v>13.710062961620089</v>
      </c>
      <c r="C1911" s="11">
        <f>VLOOKUP($A1910,Master!$A$6:$J$4994,$I$1,0)*(1+0.5*(VLOOKUP($A1911,'Old-SVXY-OHLC'!$A$3:$E$5000,C$1,0)/VLOOKUP($A1910,'Old-SVXY-OHLC'!$A$3:$E$5000,5,0)-1))</f>
        <v>13.968764026944031</v>
      </c>
      <c r="D1911" s="11">
        <f>VLOOKUP($A1910,Master!$A$6:$J$4994,$I$1,0)*(1+0.5*(VLOOKUP($A1911,'Old-SVXY-OHLC'!$A$3:$E$5000,D$1,0)/VLOOKUP($A1910,'Old-SVXY-OHLC'!$A$3:$E$5000,5,0)-1))</f>
        <v>13.679219191301128</v>
      </c>
      <c r="E1911" s="11">
        <f>VLOOKUP(A1911,Master!A$6:J$4994,$I$1,0)</f>
        <v>13.948499548188927</v>
      </c>
      <c r="F1911" s="11">
        <f>VLOOKUP($A1910,Master!$A$6:$J$4994,$I$1,0)*(1+0.5*(VLOOKUP($A1911,'Old-SVXY-OHLC'!$A$3:$G$5000,F$1,0)/VLOOKUP($A1910,'Old-SVXY-OHLC'!$A$3:$G$5000,5,0)-1))</f>
        <v>13.897685479734289</v>
      </c>
    </row>
    <row r="1912" spans="1:6" x14ac:dyDescent="0.25">
      <c r="A1912" s="1">
        <v>40840</v>
      </c>
      <c r="B1912" s="11">
        <f>VLOOKUP($A1911,Master!$A$6:$J$4994,$I$1,0)*(1+0.5*(VLOOKUP($A1912,'Old-SVXY-OHLC'!$A$3:$E$5000,B$1,0)/VLOOKUP($A1911,'Old-SVXY-OHLC'!$A$3:$E$5000,5,0)-1))</f>
        <v>13.931265333645197</v>
      </c>
      <c r="C1912" s="11">
        <f>VLOOKUP($A1911,Master!$A$6:$J$4994,$I$1,0)*(1+0.5*(VLOOKUP($A1912,'Old-SVXY-OHLC'!$A$3:$E$5000,C$1,0)/VLOOKUP($A1911,'Old-SVXY-OHLC'!$A$3:$E$5000,5,0)-1))</f>
        <v>14.351366515906717</v>
      </c>
      <c r="D1912" s="11">
        <f>VLOOKUP($A1911,Master!$A$6:$J$4994,$I$1,0)*(1+0.5*(VLOOKUP($A1912,'Old-SVXY-OHLC'!$A$3:$E$5000,D$1,0)/VLOOKUP($A1911,'Old-SVXY-OHLC'!$A$3:$E$5000,5,0)-1))</f>
        <v>13.909025608009937</v>
      </c>
      <c r="E1912" s="11">
        <f>VLOOKUP(A1912,Master!A$6:J$4994,$I$1,0)</f>
        <v>14.335456039665523</v>
      </c>
      <c r="F1912" s="11">
        <f>VLOOKUP($A1911,Master!$A$6:$J$4994,$I$1,0)*(1+0.5*(VLOOKUP($A1912,'Old-SVXY-OHLC'!$A$3:$G$5000,F$1,0)/VLOOKUP($A1911,'Old-SVXY-OHLC'!$A$3:$G$5000,5,0)-1))</f>
        <v>14.345272753702323</v>
      </c>
    </row>
    <row r="1913" spans="1:6" x14ac:dyDescent="0.25">
      <c r="A1913" s="1">
        <v>40841</v>
      </c>
      <c r="B1913" s="11">
        <f>VLOOKUP($A1912,Master!$A$6:$J$4994,$I$1,0)*(1+0.5*(VLOOKUP($A1913,'Old-SVXY-OHLC'!$A$3:$E$5000,B$1,0)/VLOOKUP($A1912,'Old-SVXY-OHLC'!$A$3:$E$5000,5,0)-1))</f>
        <v>14.40090282368277</v>
      </c>
      <c r="C1913" s="11">
        <f>VLOOKUP($A1912,Master!$A$6:$J$4994,$I$1,0)*(1+0.5*(VLOOKUP($A1913,'Old-SVXY-OHLC'!$A$3:$E$5000,C$1,0)/VLOOKUP($A1912,'Old-SVXY-OHLC'!$A$3:$E$5000,5,0)-1))</f>
        <v>14.403329156005107</v>
      </c>
      <c r="D1913" s="11">
        <f>VLOOKUP($A1912,Master!$A$6:$J$4994,$I$1,0)*(1+0.5*(VLOOKUP($A1913,'Old-SVXY-OHLC'!$A$3:$E$5000,D$1,0)/VLOOKUP($A1912,'Old-SVXY-OHLC'!$A$3:$E$5000,5,0)-1))</f>
        <v>13.739155986543288</v>
      </c>
      <c r="E1913" s="11">
        <f>VLOOKUP(A1913,Master!A$6:J$4994,$I$1,0)</f>
        <v>13.753341348860403</v>
      </c>
      <c r="F1913" s="11">
        <f>VLOOKUP($A1912,Master!$A$6:$J$4994,$I$1,0)*(1+0.5*(VLOOKUP($A1913,'Old-SVXY-OHLC'!$A$3:$G$5000,F$1,0)/VLOOKUP($A1912,'Old-SVXY-OHLC'!$A$3:$G$5000,5,0)-1))</f>
        <v>13.857969729255849</v>
      </c>
    </row>
    <row r="1914" spans="1:6" x14ac:dyDescent="0.25">
      <c r="A1914" s="1">
        <v>40842</v>
      </c>
      <c r="B1914" s="11">
        <f>VLOOKUP($A1913,Master!$A$6:$J$4994,$I$1,0)*(1+0.5*(VLOOKUP($A1914,'Old-SVXY-OHLC'!$A$3:$E$5000,B$1,0)/VLOOKUP($A1913,'Old-SVXY-OHLC'!$A$3:$E$5000,5,0)-1))</f>
        <v>13.916286380001832</v>
      </c>
      <c r="C1914" s="11">
        <f>VLOOKUP($A1913,Master!$A$6:$J$4994,$I$1,0)*(1+0.5*(VLOOKUP($A1914,'Old-SVXY-OHLC'!$A$3:$E$5000,C$1,0)/VLOOKUP($A1913,'Old-SVXY-OHLC'!$A$3:$E$5000,5,0)-1))</f>
        <v>14.155313689439025</v>
      </c>
      <c r="D1914" s="11">
        <f>VLOOKUP($A1913,Master!$A$6:$J$4994,$I$1,0)*(1+0.5*(VLOOKUP($A1914,'Old-SVXY-OHLC'!$A$3:$E$5000,D$1,0)/VLOOKUP($A1913,'Old-SVXY-OHLC'!$A$3:$E$5000,5,0)-1))</f>
        <v>13.59956674605219</v>
      </c>
      <c r="E1914" s="11">
        <f>VLOOKUP(A1914,Master!A$6:J$4994,$I$1,0)</f>
        <v>14.117174970327211</v>
      </c>
      <c r="F1914" s="11">
        <f>VLOOKUP($A1913,Master!$A$6:$J$4994,$I$1,0)*(1+0.5*(VLOOKUP($A1914,'Old-SVXY-OHLC'!$A$3:$G$5000,F$1,0)/VLOOKUP($A1913,'Old-SVXY-OHLC'!$A$3:$G$5000,5,0)-1))</f>
        <v>14.097002582874683</v>
      </c>
    </row>
    <row r="1915" spans="1:6" x14ac:dyDescent="0.25">
      <c r="A1915" s="1">
        <v>40843</v>
      </c>
      <c r="B1915" s="11">
        <f>VLOOKUP($A1914,Master!$A$6:$J$4994,$I$1,0)*(1+0.5*(VLOOKUP($A1915,'Old-SVXY-OHLC'!$A$3:$E$5000,B$1,0)/VLOOKUP($A1914,'Old-SVXY-OHLC'!$A$3:$E$5000,5,0)-1))</f>
        <v>14.604783198199121</v>
      </c>
      <c r="C1915" s="11">
        <f>VLOOKUP($A1914,Master!$A$6:$J$4994,$I$1,0)*(1+0.5*(VLOOKUP($A1915,'Old-SVXY-OHLC'!$A$3:$E$5000,C$1,0)/VLOOKUP($A1914,'Old-SVXY-OHLC'!$A$3:$E$5000,5,0)-1))</f>
        <v>15.108800744530834</v>
      </c>
      <c r="D1915" s="11">
        <f>VLOOKUP($A1914,Master!$A$6:$J$4994,$I$1,0)*(1+0.5*(VLOOKUP($A1915,'Old-SVXY-OHLC'!$A$3:$E$5000,D$1,0)/VLOOKUP($A1914,'Old-SVXY-OHLC'!$A$3:$E$5000,5,0)-1))</f>
        <v>14.590715716258913</v>
      </c>
      <c r="E1915" s="11">
        <f>VLOOKUP(A1915,Master!A$6:J$4994,$I$1,0)</f>
        <v>15.061524133592503</v>
      </c>
      <c r="F1915" s="11">
        <f>VLOOKUP($A1914,Master!$A$6:$J$4994,$I$1,0)*(1+0.5*(VLOOKUP($A1915,'Old-SVXY-OHLC'!$A$3:$G$5000,F$1,0)/VLOOKUP($A1914,'Old-SVXY-OHLC'!$A$3:$G$5000,5,0)-1))</f>
        <v>15.021403552386504</v>
      </c>
    </row>
    <row r="1916" spans="1:6" x14ac:dyDescent="0.25">
      <c r="A1916" s="1">
        <v>40844</v>
      </c>
      <c r="B1916" s="11">
        <f>VLOOKUP($A1915,Master!$A$6:$J$4994,$I$1,0)*(1+0.5*(VLOOKUP($A1916,'Old-SVXY-OHLC'!$A$3:$E$5000,B$1,0)/VLOOKUP($A1915,'Old-SVXY-OHLC'!$A$3:$E$5000,5,0)-1))</f>
        <v>14.893915093730035</v>
      </c>
      <c r="C1916" s="11">
        <f>VLOOKUP($A1915,Master!$A$6:$J$4994,$I$1,0)*(1+0.5*(VLOOKUP($A1916,'Old-SVXY-OHLC'!$A$3:$E$5000,C$1,0)/VLOOKUP($A1915,'Old-SVXY-OHLC'!$A$3:$E$5000,5,0)-1))</f>
        <v>15.158332016515912</v>
      </c>
      <c r="D1916" s="11">
        <f>VLOOKUP($A1915,Master!$A$6:$J$4994,$I$1,0)*(1+0.5*(VLOOKUP($A1916,'Old-SVXY-OHLC'!$A$3:$E$5000,D$1,0)/VLOOKUP($A1915,'Old-SVXY-OHLC'!$A$3:$E$5000,5,0)-1))</f>
        <v>14.822394062504468</v>
      </c>
      <c r="E1916" s="11">
        <f>VLOOKUP(A1916,Master!A$6:J$4994,$I$1,0)</f>
        <v>15.077024768071768</v>
      </c>
      <c r="F1916" s="11">
        <f>VLOOKUP($A1915,Master!$A$6:$J$4994,$I$1,0)*(1+0.5*(VLOOKUP($A1916,'Old-SVXY-OHLC'!$A$3:$G$5000,F$1,0)/VLOOKUP($A1915,'Old-SVXY-OHLC'!$A$3:$G$5000,5,0)-1))</f>
        <v>15.14684343746395</v>
      </c>
    </row>
    <row r="1917" spans="1:6" x14ac:dyDescent="0.25">
      <c r="A1917" s="1">
        <v>40847</v>
      </c>
      <c r="B1917" s="11">
        <f>VLOOKUP($A1916,Master!$A$6:$J$4994,$I$1,0)*(1+0.5*(VLOOKUP($A1917,'Old-SVXY-OHLC'!$A$3:$E$5000,B$1,0)/VLOOKUP($A1916,'Old-SVXY-OHLC'!$A$3:$E$5000,5,0)-1))</f>
        <v>14.946399036318295</v>
      </c>
      <c r="C1917" s="11">
        <f>VLOOKUP($A1916,Master!$A$6:$J$4994,$I$1,0)*(1+0.5*(VLOOKUP($A1917,'Old-SVXY-OHLC'!$A$3:$E$5000,C$1,0)/VLOOKUP($A1916,'Old-SVXY-OHLC'!$A$3:$E$5000,5,0)-1))</f>
        <v>14.946399036318295</v>
      </c>
      <c r="D1917" s="11">
        <f>VLOOKUP($A1916,Master!$A$6:$J$4994,$I$1,0)*(1+0.5*(VLOOKUP($A1917,'Old-SVXY-OHLC'!$A$3:$E$5000,D$1,0)/VLOOKUP($A1916,'Old-SVXY-OHLC'!$A$3:$E$5000,5,0)-1))</f>
        <v>14.090079880306909</v>
      </c>
      <c r="E1917" s="11">
        <f>VLOOKUP(A1917,Master!A$6:J$4994,$I$1,0)</f>
        <v>14.123813536534174</v>
      </c>
      <c r="F1917" s="11">
        <f>VLOOKUP($A1916,Master!$A$6:$J$4994,$I$1,0)*(1+0.5*(VLOOKUP($A1917,'Old-SVXY-OHLC'!$A$3:$G$5000,F$1,0)/VLOOKUP($A1916,'Old-SVXY-OHLC'!$A$3:$G$5000,5,0)-1))</f>
        <v>14.326109453447682</v>
      </c>
    </row>
    <row r="1918" spans="1:6" x14ac:dyDescent="0.25">
      <c r="A1918" s="1">
        <v>40848</v>
      </c>
      <c r="B1918" s="11">
        <f>VLOOKUP($A1917,Master!$A$6:$J$4994,$I$1,0)*(1+0.5*(VLOOKUP($A1918,'Old-SVXY-OHLC'!$A$3:$E$5000,B$1,0)/VLOOKUP($A1917,'Old-SVXY-OHLC'!$A$3:$E$5000,5,0)-1))</f>
        <v>13.709725940585617</v>
      </c>
      <c r="C1918" s="11">
        <f>VLOOKUP($A1917,Master!$A$6:$J$4994,$I$1,0)*(1+0.5*(VLOOKUP($A1918,'Old-SVXY-OHLC'!$A$3:$E$5000,C$1,0)/VLOOKUP($A1917,'Old-SVXY-OHLC'!$A$3:$E$5000,5,0)-1))</f>
        <v>13.709725940585617</v>
      </c>
      <c r="D1918" s="11">
        <f>VLOOKUP($A1917,Master!$A$6:$J$4994,$I$1,0)*(1+0.5*(VLOOKUP($A1918,'Old-SVXY-OHLC'!$A$3:$E$5000,D$1,0)/VLOOKUP($A1917,'Old-SVXY-OHLC'!$A$3:$E$5000,5,0)-1))</f>
        <v>13.018970864366628</v>
      </c>
      <c r="E1918" s="11">
        <f>VLOOKUP(A1918,Master!A$6:J$4994,$I$1,0)</f>
        <v>13.258359827130283</v>
      </c>
      <c r="F1918" s="11">
        <f>VLOOKUP($A1917,Master!$A$6:$J$4994,$I$1,0)*(1+0.5*(VLOOKUP($A1918,'Old-SVXY-OHLC'!$A$3:$G$5000,F$1,0)/VLOOKUP($A1917,'Old-SVXY-OHLC'!$A$3:$G$5000,5,0)-1))</f>
        <v>13.256525088964949</v>
      </c>
    </row>
    <row r="1919" spans="1:6" x14ac:dyDescent="0.25">
      <c r="A1919" s="1">
        <v>40849</v>
      </c>
      <c r="B1919" s="11">
        <f>VLOOKUP($A1918,Master!$A$6:$J$4994,$I$1,0)*(1+0.5*(VLOOKUP($A1919,'Old-SVXY-OHLC'!$A$3:$E$5000,B$1,0)/VLOOKUP($A1918,'Old-SVXY-OHLC'!$A$3:$E$5000,5,0)-1))</f>
        <v>13.349868121648241</v>
      </c>
      <c r="C1919" s="11">
        <f>VLOOKUP($A1918,Master!$A$6:$J$4994,$I$1,0)*(1+0.5*(VLOOKUP($A1919,'Old-SVXY-OHLC'!$A$3:$E$5000,C$1,0)/VLOOKUP($A1918,'Old-SVXY-OHLC'!$A$3:$E$5000,5,0)-1))</f>
        <v>13.537964181535632</v>
      </c>
      <c r="D1919" s="11">
        <f>VLOOKUP($A1918,Master!$A$6:$J$4994,$I$1,0)*(1+0.5*(VLOOKUP($A1919,'Old-SVXY-OHLC'!$A$3:$E$5000,D$1,0)/VLOOKUP($A1918,'Old-SVXY-OHLC'!$A$3:$E$5000,5,0)-1))</f>
        <v>13.227858241369621</v>
      </c>
      <c r="E1919" s="11">
        <f>VLOOKUP(A1919,Master!A$6:J$4994,$I$1,0)</f>
        <v>13.471525878139472</v>
      </c>
      <c r="F1919" s="11">
        <f>VLOOKUP($A1918,Master!$A$6:$J$4994,$I$1,0)*(1+0.5*(VLOOKUP($A1919,'Old-SVXY-OHLC'!$A$3:$G$5000,F$1,0)/VLOOKUP($A1918,'Old-SVXY-OHLC'!$A$3:$G$5000,5,0)-1))</f>
        <v>13.476103354041795</v>
      </c>
    </row>
    <row r="1920" spans="1:6" x14ac:dyDescent="0.25">
      <c r="A1920" s="1">
        <v>40850</v>
      </c>
      <c r="B1920" s="11">
        <f>VLOOKUP($A1919,Master!$A$6:$J$4994,$I$1,0)*(1+0.5*(VLOOKUP($A1920,'Old-SVXY-OHLC'!$A$3:$E$5000,B$1,0)/VLOOKUP($A1919,'Old-SVXY-OHLC'!$A$3:$E$5000,5,0)-1))</f>
        <v>13.505276163371713</v>
      </c>
      <c r="C1920" s="11">
        <f>VLOOKUP($A1919,Master!$A$6:$J$4994,$I$1,0)*(1+0.5*(VLOOKUP($A1920,'Old-SVXY-OHLC'!$A$3:$E$5000,C$1,0)/VLOOKUP($A1919,'Old-SVXY-OHLC'!$A$3:$E$5000,5,0)-1))</f>
        <v>13.811687753814265</v>
      </c>
      <c r="D1920" s="11">
        <f>VLOOKUP($A1919,Master!$A$6:$J$4994,$I$1,0)*(1+0.5*(VLOOKUP($A1920,'Old-SVXY-OHLC'!$A$3:$E$5000,D$1,0)/VLOOKUP($A1919,'Old-SVXY-OHLC'!$A$3:$E$5000,5,0)-1))</f>
        <v>13.229395063124395</v>
      </c>
      <c r="E1920" s="11">
        <f>VLOOKUP(A1920,Master!A$6:J$4994,$I$1,0)</f>
        <v>13.775438135481284</v>
      </c>
      <c r="F1920" s="11">
        <f>VLOOKUP($A1919,Master!$A$6:$J$4994,$I$1,0)*(1+0.5*(VLOOKUP($A1920,'Old-SVXY-OHLC'!$A$3:$G$5000,F$1,0)/VLOOKUP($A1919,'Old-SVXY-OHLC'!$A$3:$G$5000,5,0)-1))</f>
        <v>13.804899630076505</v>
      </c>
    </row>
    <row r="1921" spans="1:6" x14ac:dyDescent="0.25">
      <c r="A1921" s="1">
        <v>40851</v>
      </c>
      <c r="B1921" s="11">
        <f>VLOOKUP($A1920,Master!$A$6:$J$4994,$I$1,0)*(1+0.5*(VLOOKUP($A1921,'Old-SVXY-OHLC'!$A$3:$E$5000,B$1,0)/VLOOKUP($A1920,'Old-SVXY-OHLC'!$A$3:$E$5000,5,0)-1))</f>
        <v>13.67418370964857</v>
      </c>
      <c r="C1921" s="11">
        <f>VLOOKUP($A1920,Master!$A$6:$J$4994,$I$1,0)*(1+0.5*(VLOOKUP($A1921,'Old-SVXY-OHLC'!$A$3:$E$5000,C$1,0)/VLOOKUP($A1920,'Old-SVXY-OHLC'!$A$3:$E$5000,5,0)-1))</f>
        <v>13.844016243994323</v>
      </c>
      <c r="D1921" s="11">
        <f>VLOOKUP($A1920,Master!$A$6:$J$4994,$I$1,0)*(1+0.5*(VLOOKUP($A1921,'Old-SVXY-OHLC'!$A$3:$E$5000,D$1,0)/VLOOKUP($A1920,'Old-SVXY-OHLC'!$A$3:$E$5000,5,0)-1))</f>
        <v>13.384221165000879</v>
      </c>
      <c r="E1921" s="11">
        <f>VLOOKUP(A1921,Master!A$6:J$4994,$I$1,0)</f>
        <v>13.650812214652191</v>
      </c>
      <c r="F1921" s="11">
        <f>VLOOKUP($A1920,Master!$A$6:$J$4994,$I$1,0)*(1+0.5*(VLOOKUP($A1921,'Old-SVXY-OHLC'!$A$3:$G$5000,F$1,0)/VLOOKUP($A1920,'Old-SVXY-OHLC'!$A$3:$G$5000,5,0)-1))</f>
        <v>13.668363242074809</v>
      </c>
    </row>
    <row r="1922" spans="1:6" x14ac:dyDescent="0.25">
      <c r="A1922" s="1">
        <v>40854</v>
      </c>
      <c r="B1922" s="11">
        <f>VLOOKUP($A1921,Master!$A$6:$J$4994,$I$1,0)*(1+0.5*(VLOOKUP($A1922,'Old-SVXY-OHLC'!$A$3:$E$5000,B$1,0)/VLOOKUP($A1921,'Old-SVXY-OHLC'!$A$3:$E$5000,5,0)-1))</f>
        <v>13.636213438185102</v>
      </c>
      <c r="C1922" s="11">
        <f>VLOOKUP($A1921,Master!$A$6:$J$4994,$I$1,0)*(1+0.5*(VLOOKUP($A1922,'Old-SVXY-OHLC'!$A$3:$E$5000,C$1,0)/VLOOKUP($A1921,'Old-SVXY-OHLC'!$A$3:$E$5000,5,0)-1))</f>
        <v>13.730538335724388</v>
      </c>
      <c r="D1922" s="11">
        <f>VLOOKUP($A1921,Master!$A$6:$J$4994,$I$1,0)*(1+0.5*(VLOOKUP($A1922,'Old-SVXY-OHLC'!$A$3:$E$5000,D$1,0)/VLOOKUP($A1921,'Old-SVXY-OHLC'!$A$3:$E$5000,5,0)-1))</f>
        <v>13.425113814219587</v>
      </c>
      <c r="E1922" s="11">
        <f>VLOOKUP(A1922,Master!A$6:J$4994,$I$1,0)</f>
        <v>13.687921961621207</v>
      </c>
      <c r="F1922" s="11">
        <f>VLOOKUP($A1921,Master!$A$6:$J$4994,$I$1,0)*(1+0.5*(VLOOKUP($A1922,'Old-SVXY-OHLC'!$A$3:$G$5000,F$1,0)/VLOOKUP($A1921,'Old-SVXY-OHLC'!$A$3:$G$5000,5,0)-1))</f>
        <v>13.713229048831591</v>
      </c>
    </row>
    <row r="1923" spans="1:6" x14ac:dyDescent="0.25">
      <c r="A1923" s="1">
        <v>40855</v>
      </c>
      <c r="B1923" s="11">
        <f>VLOOKUP($A1922,Master!$A$6:$J$4994,$I$1,0)*(1+0.5*(VLOOKUP($A1923,'Old-SVXY-OHLC'!$A$3:$E$5000,B$1,0)/VLOOKUP($A1922,'Old-SVXY-OHLC'!$A$3:$E$5000,5,0)-1))</f>
        <v>13.820694037965536</v>
      </c>
      <c r="C1923" s="11">
        <f>VLOOKUP($A1922,Master!$A$6:$J$4994,$I$1,0)*(1+0.5*(VLOOKUP($A1923,'Old-SVXY-OHLC'!$A$3:$E$5000,C$1,0)/VLOOKUP($A1922,'Old-SVXY-OHLC'!$A$3:$E$5000,5,0)-1))</f>
        <v>14.074886279622511</v>
      </c>
      <c r="D1923" s="11">
        <f>VLOOKUP($A1922,Master!$A$6:$J$4994,$I$1,0)*(1+0.5*(VLOOKUP($A1923,'Old-SVXY-OHLC'!$A$3:$E$5000,D$1,0)/VLOOKUP($A1922,'Old-SVXY-OHLC'!$A$3:$E$5000,5,0)-1))</f>
        <v>13.591465851001663</v>
      </c>
      <c r="E1923" s="11">
        <f>VLOOKUP(A1923,Master!A$6:J$4994,$I$1,0)</f>
        <v>14.059770522133688</v>
      </c>
      <c r="F1923" s="11">
        <f>VLOOKUP($A1922,Master!$A$6:$J$4994,$I$1,0)*(1+0.5*(VLOOKUP($A1923,'Old-SVXY-OHLC'!$A$3:$G$5000,F$1,0)/VLOOKUP($A1922,'Old-SVXY-OHLC'!$A$3:$G$5000,5,0)-1))</f>
        <v>14.042686351277384</v>
      </c>
    </row>
    <row r="1924" spans="1:6" x14ac:dyDescent="0.25">
      <c r="A1924" s="1">
        <v>40856</v>
      </c>
      <c r="B1924" s="11">
        <f>VLOOKUP($A1923,Master!$A$6:$J$4994,$I$1,0)*(1+0.5*(VLOOKUP($A1924,'Old-SVXY-OHLC'!$A$3:$E$5000,B$1,0)/VLOOKUP($A1923,'Old-SVXY-OHLC'!$A$3:$E$5000,5,0)-1))</f>
        <v>13.498365835828292</v>
      </c>
      <c r="C1924" s="11">
        <f>VLOOKUP($A1923,Master!$A$6:$J$4994,$I$1,0)*(1+0.5*(VLOOKUP($A1924,'Old-SVXY-OHLC'!$A$3:$E$5000,C$1,0)/VLOOKUP($A1923,'Old-SVXY-OHLC'!$A$3:$E$5000,5,0)-1))</f>
        <v>13.581650447476108</v>
      </c>
      <c r="D1924" s="11">
        <f>VLOOKUP($A1923,Master!$A$6:$J$4994,$I$1,0)*(1+0.5*(VLOOKUP($A1924,'Old-SVXY-OHLC'!$A$3:$E$5000,D$1,0)/VLOOKUP($A1923,'Old-SVXY-OHLC'!$A$3:$E$5000,5,0)-1))</f>
        <v>12.613075135222017</v>
      </c>
      <c r="E1924" s="11">
        <f>VLOOKUP(A1924,Master!A$6:J$4994,$I$1,0)</f>
        <v>12.649764803534287</v>
      </c>
      <c r="F1924" s="11">
        <f>VLOOKUP($A1923,Master!$A$6:$J$4994,$I$1,0)*(1+0.5*(VLOOKUP($A1924,'Old-SVXY-OHLC'!$A$3:$G$5000,F$1,0)/VLOOKUP($A1923,'Old-SVXY-OHLC'!$A$3:$G$5000,5,0)-1))</f>
        <v>12.698232390967487</v>
      </c>
    </row>
    <row r="1925" spans="1:6" x14ac:dyDescent="0.25">
      <c r="A1925" s="1">
        <v>40857</v>
      </c>
      <c r="B1925" s="11">
        <f>VLOOKUP($A1924,Master!$A$6:$J$4994,$I$1,0)*(1+0.5*(VLOOKUP($A1925,'Old-SVXY-OHLC'!$A$3:$E$5000,B$1,0)/VLOOKUP($A1924,'Old-SVXY-OHLC'!$A$3:$E$5000,5,0)-1))</f>
        <v>12.993408033697294</v>
      </c>
      <c r="C1925" s="11">
        <f>VLOOKUP($A1924,Master!$A$6:$J$4994,$I$1,0)*(1+0.5*(VLOOKUP($A1925,'Old-SVXY-OHLC'!$A$3:$E$5000,C$1,0)/VLOOKUP($A1924,'Old-SVXY-OHLC'!$A$3:$E$5000,5,0)-1))</f>
        <v>13.110432381984676</v>
      </c>
      <c r="D1925" s="11">
        <f>VLOOKUP($A1924,Master!$A$6:$J$4994,$I$1,0)*(1+0.5*(VLOOKUP($A1925,'Old-SVXY-OHLC'!$A$3:$E$5000,D$1,0)/VLOOKUP($A1924,'Old-SVXY-OHLC'!$A$3:$E$5000,5,0)-1))</f>
        <v>12.722207085776219</v>
      </c>
      <c r="E1925" s="11">
        <f>VLOOKUP(A1925,Master!A$6:J$4994,$I$1,0)</f>
        <v>13.050649598090281</v>
      </c>
      <c r="F1925" s="11">
        <f>VLOOKUP($A1924,Master!$A$6:$J$4994,$I$1,0)*(1+0.5*(VLOOKUP($A1925,'Old-SVXY-OHLC'!$A$3:$G$5000,F$1,0)/VLOOKUP($A1924,'Old-SVXY-OHLC'!$A$3:$G$5000,5,0)-1))</f>
        <v>13.095646062451801</v>
      </c>
    </row>
    <row r="1926" spans="1:6" x14ac:dyDescent="0.25">
      <c r="A1926" s="1">
        <v>40858</v>
      </c>
      <c r="B1926" s="11">
        <f>VLOOKUP($A1925,Master!$A$6:$J$4994,$I$1,0)*(1+0.5*(VLOOKUP($A1926,'Old-SVXY-OHLC'!$A$3:$E$5000,B$1,0)/VLOOKUP($A1925,'Old-SVXY-OHLC'!$A$3:$E$5000,5,0)-1))</f>
        <v>13.222544347912475</v>
      </c>
      <c r="C1926" s="11">
        <f>VLOOKUP($A1925,Master!$A$6:$J$4994,$I$1,0)*(1+0.5*(VLOOKUP($A1926,'Old-SVXY-OHLC'!$A$3:$E$5000,C$1,0)/VLOOKUP($A1925,'Old-SVXY-OHLC'!$A$3:$E$5000,5,0)-1))</f>
        <v>13.437542308360294</v>
      </c>
      <c r="D1926" s="11">
        <f>VLOOKUP($A1925,Master!$A$6:$J$4994,$I$1,0)*(1+0.5*(VLOOKUP($A1926,'Old-SVXY-OHLC'!$A$3:$E$5000,D$1,0)/VLOOKUP($A1925,'Old-SVXY-OHLC'!$A$3:$E$5000,5,0)-1))</f>
        <v>13.221004072376434</v>
      </c>
      <c r="E1926" s="11">
        <f>VLOOKUP(A1926,Master!A$6:J$4994,$I$1,0)</f>
        <v>13.340214993956417</v>
      </c>
      <c r="F1926" s="11">
        <f>VLOOKUP($A1925,Master!$A$6:$J$4994,$I$1,0)*(1+0.5*(VLOOKUP($A1926,'Old-SVXY-OHLC'!$A$3:$G$5000,F$1,0)/VLOOKUP($A1925,'Old-SVXY-OHLC'!$A$3:$G$5000,5,0)-1))</f>
        <v>13.377555865406828</v>
      </c>
    </row>
    <row r="1927" spans="1:6" x14ac:dyDescent="0.25">
      <c r="A1927" s="1">
        <v>40861</v>
      </c>
      <c r="B1927" s="11">
        <f>VLOOKUP($A1926,Master!$A$6:$J$4994,$I$1,0)*(1+0.5*(VLOOKUP($A1927,'Old-SVXY-OHLC'!$A$3:$E$5000,B$1,0)/VLOOKUP($A1926,'Old-SVXY-OHLC'!$A$3:$E$5000,5,0)-1))</f>
        <v>13.228020995929795</v>
      </c>
      <c r="C1927" s="11">
        <f>VLOOKUP($A1926,Master!$A$6:$J$4994,$I$1,0)*(1+0.5*(VLOOKUP($A1927,'Old-SVXY-OHLC'!$A$3:$E$5000,C$1,0)/VLOOKUP($A1926,'Old-SVXY-OHLC'!$A$3:$E$5000,5,0)-1))</f>
        <v>13.286317987394648</v>
      </c>
      <c r="D1927" s="11">
        <f>VLOOKUP($A1926,Master!$A$6:$J$4994,$I$1,0)*(1+0.5*(VLOOKUP($A1927,'Old-SVXY-OHLC'!$A$3:$E$5000,D$1,0)/VLOOKUP($A1926,'Old-SVXY-OHLC'!$A$3:$E$5000,5,0)-1))</f>
        <v>13.056867200201854</v>
      </c>
      <c r="E1927" s="11">
        <f>VLOOKUP(A1927,Master!A$6:J$4994,$I$1,0)</f>
        <v>13.214889646164069</v>
      </c>
      <c r="F1927" s="11">
        <f>VLOOKUP($A1926,Master!$A$6:$J$4994,$I$1,0)*(1+0.5*(VLOOKUP($A1927,'Old-SVXY-OHLC'!$A$3:$G$5000,F$1,0)/VLOOKUP($A1926,'Old-SVXY-OHLC'!$A$3:$G$5000,5,0)-1))</f>
        <v>13.21037893996078</v>
      </c>
    </row>
    <row r="1928" spans="1:6" x14ac:dyDescent="0.25">
      <c r="A1928" s="1">
        <v>40862</v>
      </c>
      <c r="B1928" s="11">
        <f>VLOOKUP($A1927,Master!$A$6:$J$4994,$I$1,0)*(1+0.5*(VLOOKUP($A1928,'Old-SVXY-OHLC'!$A$3:$E$5000,B$1,0)/VLOOKUP($A1927,'Old-SVXY-OHLC'!$A$3:$E$5000,5,0)-1))</f>
        <v>12.99780496692283</v>
      </c>
      <c r="C1928" s="11">
        <f>VLOOKUP($A1927,Master!$A$6:$J$4994,$I$1,0)*(1+0.5*(VLOOKUP($A1928,'Old-SVXY-OHLC'!$A$3:$E$5000,C$1,0)/VLOOKUP($A1927,'Old-SVXY-OHLC'!$A$3:$E$5000,5,0)-1))</f>
        <v>13.316731391780062</v>
      </c>
      <c r="D1928" s="11">
        <f>VLOOKUP($A1927,Master!$A$6:$J$4994,$I$1,0)*(1+0.5*(VLOOKUP($A1928,'Old-SVXY-OHLC'!$A$3:$E$5000,D$1,0)/VLOOKUP($A1927,'Old-SVXY-OHLC'!$A$3:$E$5000,5,0)-1))</f>
        <v>12.946345133292725</v>
      </c>
      <c r="E1928" s="11">
        <f>VLOOKUP(A1928,Master!A$6:J$4994,$I$1,0)</f>
        <v>13.225264799688457</v>
      </c>
      <c r="F1928" s="11">
        <f>VLOOKUP($A1927,Master!$A$6:$J$4994,$I$1,0)*(1+0.5*(VLOOKUP($A1928,'Old-SVXY-OHLC'!$A$3:$G$5000,F$1,0)/VLOOKUP($A1927,'Old-SVXY-OHLC'!$A$3:$G$5000,5,0)-1))</f>
        <v>13.278302807931141</v>
      </c>
    </row>
    <row r="1929" spans="1:6" x14ac:dyDescent="0.25">
      <c r="A1929" s="1">
        <v>40863</v>
      </c>
      <c r="B1929" s="11">
        <f>VLOOKUP($A1928,Master!$A$6:$J$4994,$I$1,0)*(1+0.5*(VLOOKUP($A1929,'Old-SVXY-OHLC'!$A$3:$E$5000,B$1,0)/VLOOKUP($A1928,'Old-SVXY-OHLC'!$A$3:$E$5000,5,0)-1))</f>
        <v>13.085257080542199</v>
      </c>
      <c r="C1929" s="11">
        <f>VLOOKUP($A1928,Master!$A$6:$J$4994,$I$1,0)*(1+0.5*(VLOOKUP($A1929,'Old-SVXY-OHLC'!$A$3:$E$5000,C$1,0)/VLOOKUP($A1928,'Old-SVXY-OHLC'!$A$3:$E$5000,5,0)-1))</f>
        <v>13.294191789126838</v>
      </c>
      <c r="D1929" s="11">
        <f>VLOOKUP($A1928,Master!$A$6:$J$4994,$I$1,0)*(1+0.5*(VLOOKUP($A1929,'Old-SVXY-OHLC'!$A$3:$E$5000,D$1,0)/VLOOKUP($A1928,'Old-SVXY-OHLC'!$A$3:$E$5000,5,0)-1))</f>
        <v>12.794472940902196</v>
      </c>
      <c r="E1929" s="11">
        <f>VLOOKUP(A1929,Master!A$6:J$4994,$I$1,0)</f>
        <v>12.804911147368701</v>
      </c>
      <c r="F1929" s="11">
        <f>VLOOKUP($A1928,Master!$A$6:$J$4994,$I$1,0)*(1+0.5*(VLOOKUP($A1929,'Old-SVXY-OHLC'!$A$3:$G$5000,F$1,0)/VLOOKUP($A1928,'Old-SVXY-OHLC'!$A$3:$G$5000,5,0)-1))</f>
        <v>12.960743825764855</v>
      </c>
    </row>
    <row r="1930" spans="1:6" x14ac:dyDescent="0.25">
      <c r="A1930" s="1">
        <v>40864</v>
      </c>
      <c r="B1930" s="11">
        <f>VLOOKUP($A1929,Master!$A$6:$J$4994,$I$1,0)*(1+0.5*(VLOOKUP($A1930,'Old-SVXY-OHLC'!$A$3:$E$5000,B$1,0)/VLOOKUP($A1929,'Old-SVXY-OHLC'!$A$3:$E$5000,5,0)-1))</f>
        <v>12.841633527433071</v>
      </c>
      <c r="C1930" s="11">
        <f>VLOOKUP($A1929,Master!$A$6:$J$4994,$I$1,0)*(1+0.5*(VLOOKUP($A1930,'Old-SVXY-OHLC'!$A$3:$E$5000,C$1,0)/VLOOKUP($A1929,'Old-SVXY-OHLC'!$A$3:$E$5000,5,0)-1))</f>
        <v>12.950172254392561</v>
      </c>
      <c r="D1930" s="11">
        <f>VLOOKUP($A1929,Master!$A$6:$J$4994,$I$1,0)*(1+0.5*(VLOOKUP($A1930,'Old-SVXY-OHLC'!$A$3:$E$5000,D$1,0)/VLOOKUP($A1929,'Old-SVXY-OHLC'!$A$3:$E$5000,5,0)-1))</f>
        <v>12.491132533710989</v>
      </c>
      <c r="E1930" s="11">
        <f>VLOOKUP(A1930,Master!A$6:J$4994,$I$1,0)</f>
        <v>12.58955041565509</v>
      </c>
      <c r="F1930" s="11">
        <f>VLOOKUP($A1929,Master!$A$6:$J$4994,$I$1,0)*(1+0.5*(VLOOKUP($A1930,'Old-SVXY-OHLC'!$A$3:$G$5000,F$1,0)/VLOOKUP($A1929,'Old-SVXY-OHLC'!$A$3:$G$5000,5,0)-1))</f>
        <v>12.650235793486107</v>
      </c>
    </row>
    <row r="1931" spans="1:6" x14ac:dyDescent="0.25">
      <c r="A1931" s="1">
        <v>40865</v>
      </c>
      <c r="B1931" s="11">
        <f>VLOOKUP($A1930,Master!$A$6:$J$4994,$I$1,0)*(1+0.5*(VLOOKUP($A1931,'Old-SVXY-OHLC'!$A$3:$E$5000,B$1,0)/VLOOKUP($A1930,'Old-SVXY-OHLC'!$A$3:$E$5000,5,0)-1))</f>
        <v>12.77642302789663</v>
      </c>
      <c r="C1931" s="11">
        <f>VLOOKUP($A1930,Master!$A$6:$J$4994,$I$1,0)*(1+0.5*(VLOOKUP($A1931,'Old-SVXY-OHLC'!$A$3:$E$5000,C$1,0)/VLOOKUP($A1930,'Old-SVXY-OHLC'!$A$3:$E$5000,5,0)-1))</f>
        <v>12.854811289112643</v>
      </c>
      <c r="D1931" s="11">
        <f>VLOOKUP($A1930,Master!$A$6:$J$4994,$I$1,0)*(1+0.5*(VLOOKUP($A1931,'Old-SVXY-OHLC'!$A$3:$E$5000,D$1,0)/VLOOKUP($A1930,'Old-SVXY-OHLC'!$A$3:$E$5000,5,0)-1))</f>
        <v>12.614362865049207</v>
      </c>
      <c r="E1931" s="11">
        <f>VLOOKUP(A1931,Master!A$6:J$4994,$I$1,0)</f>
        <v>12.84199879236378</v>
      </c>
      <c r="F1931" s="11">
        <f>VLOOKUP($A1930,Master!$A$6:$J$4994,$I$1,0)*(1+0.5*(VLOOKUP($A1931,'Old-SVXY-OHLC'!$A$3:$G$5000,F$1,0)/VLOOKUP($A1930,'Old-SVXY-OHLC'!$A$3:$G$5000,5,0)-1))</f>
        <v>12.854811289112643</v>
      </c>
    </row>
    <row r="1932" spans="1:6" x14ac:dyDescent="0.25">
      <c r="A1932" s="1">
        <v>40868</v>
      </c>
      <c r="B1932" s="11">
        <f>VLOOKUP($A1931,Master!$A$6:$J$4994,$I$1,0)*(1+0.5*(VLOOKUP($A1932,'Old-SVXY-OHLC'!$A$3:$E$5000,B$1,0)/VLOOKUP($A1931,'Old-SVXY-OHLC'!$A$3:$E$5000,5,0)-1))</f>
        <v>12.487881540573571</v>
      </c>
      <c r="C1932" s="11">
        <f>VLOOKUP($A1931,Master!$A$6:$J$4994,$I$1,0)*(1+0.5*(VLOOKUP($A1932,'Old-SVXY-OHLC'!$A$3:$E$5000,C$1,0)/VLOOKUP($A1931,'Old-SVXY-OHLC'!$A$3:$E$5000,5,0)-1))</f>
        <v>12.791411093468481</v>
      </c>
      <c r="D1932" s="11">
        <f>VLOOKUP($A1931,Master!$A$6:$J$4994,$I$1,0)*(1+0.5*(VLOOKUP($A1932,'Old-SVXY-OHLC'!$A$3:$E$5000,D$1,0)/VLOOKUP($A1931,'Old-SVXY-OHLC'!$A$3:$E$5000,5,0)-1))</f>
        <v>12.461969538874845</v>
      </c>
      <c r="E1932" s="11">
        <f>VLOOKUP(A1932,Master!A$6:J$4994,$I$1,0)</f>
        <v>12.722555450228885</v>
      </c>
      <c r="F1932" s="11">
        <f>VLOOKUP($A1931,Master!$A$6:$J$4994,$I$1,0)*(1+0.5*(VLOOKUP($A1932,'Old-SVXY-OHLC'!$A$3:$G$5000,F$1,0)/VLOOKUP($A1931,'Old-SVXY-OHLC'!$A$3:$G$5000,5,0)-1))</f>
        <v>12.790590037812713</v>
      </c>
    </row>
    <row r="1933" spans="1:6" x14ac:dyDescent="0.25">
      <c r="A1933" s="1">
        <v>40869</v>
      </c>
      <c r="B1933" s="11">
        <f>VLOOKUP($A1932,Master!$A$6:$J$4994,$I$1,0)*(1+0.5*(VLOOKUP($A1933,'Old-SVXY-OHLC'!$A$3:$E$5000,B$1,0)/VLOOKUP($A1932,'Old-SVXY-OHLC'!$A$3:$E$5000,5,0)-1))</f>
        <v>12.775274620707805</v>
      </c>
      <c r="C1933" s="11">
        <f>VLOOKUP($A1932,Master!$A$6:$J$4994,$I$1,0)*(1+0.5*(VLOOKUP($A1933,'Old-SVXY-OHLC'!$A$3:$E$5000,C$1,0)/VLOOKUP($A1932,'Old-SVXY-OHLC'!$A$3:$E$5000,5,0)-1))</f>
        <v>12.921794700161561</v>
      </c>
      <c r="D1933" s="11">
        <f>VLOOKUP($A1932,Master!$A$6:$J$4994,$I$1,0)*(1+0.5*(VLOOKUP($A1933,'Old-SVXY-OHLC'!$A$3:$E$5000,D$1,0)/VLOOKUP($A1932,'Old-SVXY-OHLC'!$A$3:$E$5000,5,0)-1))</f>
        <v>12.643957088637732</v>
      </c>
      <c r="E1933" s="11">
        <f>VLOOKUP(A1933,Master!A$6:J$4994,$I$1,0)</f>
        <v>12.842035911998398</v>
      </c>
      <c r="F1933" s="11">
        <f>VLOOKUP($A1932,Master!$A$6:$J$4994,$I$1,0)*(1+0.5*(VLOOKUP($A1933,'Old-SVXY-OHLC'!$A$3:$G$5000,F$1,0)/VLOOKUP($A1932,'Old-SVXY-OHLC'!$A$3:$G$5000,5,0)-1))</f>
        <v>12.921794700161561</v>
      </c>
    </row>
    <row r="1934" spans="1:6" x14ac:dyDescent="0.25">
      <c r="A1934" s="1">
        <v>40870</v>
      </c>
      <c r="B1934" s="11">
        <f>VLOOKUP($A1933,Master!$A$6:$J$4994,$I$1,0)*(1+0.5*(VLOOKUP($A1934,'Old-SVXY-OHLC'!$A$3:$E$5000,B$1,0)/VLOOKUP($A1933,'Old-SVXY-OHLC'!$A$3:$E$5000,5,0)-1))</f>
        <v>12.730091432273793</v>
      </c>
      <c r="C1934" s="11">
        <f>VLOOKUP($A1933,Master!$A$6:$J$4994,$I$1,0)*(1+0.5*(VLOOKUP($A1934,'Old-SVXY-OHLC'!$A$3:$E$5000,C$1,0)/VLOOKUP($A1933,'Old-SVXY-OHLC'!$A$3:$E$5000,5,0)-1))</f>
        <v>12.771097733718397</v>
      </c>
      <c r="D1934" s="11">
        <f>VLOOKUP($A1933,Master!$A$6:$J$4994,$I$1,0)*(1+0.5*(VLOOKUP($A1934,'Old-SVXY-OHLC'!$A$3:$E$5000,D$1,0)/VLOOKUP($A1933,'Old-SVXY-OHLC'!$A$3:$E$5000,5,0)-1))</f>
        <v>12.565659424619932</v>
      </c>
      <c r="E1934" s="11">
        <f>VLOOKUP(A1934,Master!A$6:J$4994,$I$1,0)</f>
        <v>12.589933930251197</v>
      </c>
      <c r="F1934" s="11">
        <f>VLOOKUP($A1933,Master!$A$6:$J$4994,$I$1,0)*(1+0.5*(VLOOKUP($A1934,'Old-SVXY-OHLC'!$A$3:$G$5000,F$1,0)/VLOOKUP($A1933,'Old-SVXY-OHLC'!$A$3:$G$5000,5,0)-1))</f>
        <v>12.626210161409194</v>
      </c>
    </row>
    <row r="1935" spans="1:6" x14ac:dyDescent="0.25">
      <c r="A1935" s="1">
        <v>40872</v>
      </c>
      <c r="B1935" s="11">
        <f>VLOOKUP($A1934,Master!$A$6:$J$4994,$I$1,0)*(1+0.5*(VLOOKUP($A1935,'Old-SVXY-OHLC'!$A$3:$E$5000,B$1,0)/VLOOKUP($A1934,'Old-SVXY-OHLC'!$A$3:$E$5000,5,0)-1))</f>
        <v>12.497258741327053</v>
      </c>
      <c r="C1935" s="11">
        <f>VLOOKUP($A1934,Master!$A$6:$J$4994,$I$1,0)*(1+0.5*(VLOOKUP($A1935,'Old-SVXY-OHLC'!$A$3:$E$5000,C$1,0)/VLOOKUP($A1934,'Old-SVXY-OHLC'!$A$3:$E$5000,5,0)-1))</f>
        <v>12.701144156960169</v>
      </c>
      <c r="D1935" s="11">
        <f>VLOOKUP($A1934,Master!$A$6:$J$4994,$I$1,0)*(1+0.5*(VLOOKUP($A1935,'Old-SVXY-OHLC'!$A$3:$E$5000,D$1,0)/VLOOKUP($A1934,'Old-SVXY-OHLC'!$A$3:$E$5000,5,0)-1))</f>
        <v>12.413851071295325</v>
      </c>
      <c r="E1935" s="11">
        <f>VLOOKUP(A1935,Master!A$6:J$4994,$I$1,0)</f>
        <v>12.438689421573427</v>
      </c>
      <c r="F1935" s="11">
        <f>VLOOKUP($A1934,Master!$A$6:$J$4994,$I$1,0)*(1+0.5*(VLOOKUP($A1935,'Old-SVXY-OHLC'!$A$3:$G$5000,F$1,0)/VLOOKUP($A1934,'Old-SVXY-OHLC'!$A$3:$G$5000,5,0)-1))</f>
        <v>12.542547741774579</v>
      </c>
    </row>
    <row r="1936" spans="1:6" x14ac:dyDescent="0.25">
      <c r="A1936" s="1">
        <v>40875</v>
      </c>
      <c r="B1936" s="11">
        <f>VLOOKUP($A1935,Master!$A$6:$J$4994,$I$1,0)*(1+0.5*(VLOOKUP($A1936,'Old-SVXY-OHLC'!$A$3:$E$5000,B$1,0)/VLOOKUP($A1935,'Old-SVXY-OHLC'!$A$3:$E$5000,5,0)-1))</f>
        <v>12.773879996906555</v>
      </c>
      <c r="C1936" s="11">
        <f>VLOOKUP($A1935,Master!$A$6:$J$4994,$I$1,0)*(1+0.5*(VLOOKUP($A1936,'Old-SVXY-OHLC'!$A$3:$E$5000,C$1,0)/VLOOKUP($A1935,'Old-SVXY-OHLC'!$A$3:$E$5000,5,0)-1))</f>
        <v>12.972659931080353</v>
      </c>
      <c r="D1936" s="11">
        <f>VLOOKUP($A1935,Master!$A$6:$J$4994,$I$1,0)*(1+0.5*(VLOOKUP($A1936,'Old-SVXY-OHLC'!$A$3:$E$5000,D$1,0)/VLOOKUP($A1935,'Old-SVXY-OHLC'!$A$3:$E$5000,5,0)-1))</f>
        <v>12.737860047015468</v>
      </c>
      <c r="E1936" s="11">
        <f>VLOOKUP(A1936,Master!A$6:J$4994,$I$1,0)</f>
        <v>12.852955003239742</v>
      </c>
      <c r="F1936" s="11">
        <f>VLOOKUP($A1935,Master!$A$6:$J$4994,$I$1,0)*(1+0.5*(VLOOKUP($A1936,'Old-SVXY-OHLC'!$A$3:$G$5000,F$1,0)/VLOOKUP($A1935,'Old-SVXY-OHLC'!$A$3:$G$5000,5,0)-1))</f>
        <v>12.82733983927767</v>
      </c>
    </row>
    <row r="1937" spans="1:6" x14ac:dyDescent="0.25">
      <c r="A1937" s="1">
        <v>40876</v>
      </c>
      <c r="B1937" s="11">
        <f>VLOOKUP($A1936,Master!$A$6:$J$4994,$I$1,0)*(1+0.5*(VLOOKUP($A1937,'Old-SVXY-OHLC'!$A$3:$E$5000,B$1,0)/VLOOKUP($A1936,'Old-SVXY-OHLC'!$A$3:$E$5000,5,0)-1))</f>
        <v>12.92530938664091</v>
      </c>
      <c r="C1937" s="11">
        <f>VLOOKUP($A1936,Master!$A$6:$J$4994,$I$1,0)*(1+0.5*(VLOOKUP($A1937,'Old-SVXY-OHLC'!$A$3:$E$5000,C$1,0)/VLOOKUP($A1936,'Old-SVXY-OHLC'!$A$3:$E$5000,5,0)-1))</f>
        <v>12.984509659782946</v>
      </c>
      <c r="D1937" s="11">
        <f>VLOOKUP($A1936,Master!$A$6:$J$4994,$I$1,0)*(1+0.5*(VLOOKUP($A1937,'Old-SVXY-OHLC'!$A$3:$E$5000,D$1,0)/VLOOKUP($A1936,'Old-SVXY-OHLC'!$A$3:$E$5000,5,0)-1))</f>
        <v>12.774020176221043</v>
      </c>
      <c r="E1937" s="11">
        <f>VLOOKUP(A1937,Master!A$6:J$4994,$I$1,0)</f>
        <v>12.971015338334157</v>
      </c>
      <c r="F1937" s="11">
        <f>VLOOKUP($A1936,Master!$A$6:$J$4994,$I$1,0)*(1+0.5*(VLOOKUP($A1937,'Old-SVXY-OHLC'!$A$3:$G$5000,F$1,0)/VLOOKUP($A1936,'Old-SVXY-OHLC'!$A$3:$G$5000,5,0)-1))</f>
        <v>12.948261326242442</v>
      </c>
    </row>
    <row r="1938" spans="1:6" x14ac:dyDescent="0.25">
      <c r="A1938" s="1">
        <v>40877</v>
      </c>
      <c r="B1938" s="11">
        <f>VLOOKUP($A1937,Master!$A$6:$J$4994,$I$1,0)*(1+0.5*(VLOOKUP($A1938,'Old-SVXY-OHLC'!$A$3:$E$5000,B$1,0)/VLOOKUP($A1937,'Old-SVXY-OHLC'!$A$3:$E$5000,5,0)-1))</f>
        <v>13.135460869439664</v>
      </c>
      <c r="C1938" s="11">
        <f>VLOOKUP($A1937,Master!$A$6:$J$4994,$I$1,0)*(1+0.5*(VLOOKUP($A1938,'Old-SVXY-OHLC'!$A$3:$E$5000,C$1,0)/VLOOKUP($A1937,'Old-SVXY-OHLC'!$A$3:$E$5000,5,0)-1))</f>
        <v>13.564288048111333</v>
      </c>
      <c r="D1938" s="11">
        <f>VLOOKUP($A1937,Master!$A$6:$J$4994,$I$1,0)*(1+0.5*(VLOOKUP($A1938,'Old-SVXY-OHLC'!$A$3:$E$5000,D$1,0)/VLOOKUP($A1937,'Old-SVXY-OHLC'!$A$3:$E$5000,5,0)-1))</f>
        <v>13.127873165972767</v>
      </c>
      <c r="E1938" s="11">
        <f>VLOOKUP(A1938,Master!A$6:J$4994,$I$1,0)</f>
        <v>13.524721966451649</v>
      </c>
      <c r="F1938" s="11">
        <f>VLOOKUP($A1937,Master!$A$6:$J$4994,$I$1,0)*(1+0.5*(VLOOKUP($A1938,'Old-SVXY-OHLC'!$A$3:$G$5000,F$1,0)/VLOOKUP($A1937,'Old-SVXY-OHLC'!$A$3:$G$5000,5,0)-1))</f>
        <v>13.542441797505154</v>
      </c>
    </row>
    <row r="1939" spans="1:6" x14ac:dyDescent="0.25">
      <c r="A1939" s="1">
        <v>40878</v>
      </c>
      <c r="B1939" s="11">
        <f>VLOOKUP($A1938,Master!$A$6:$J$4994,$I$1,0)*(1+0.5*(VLOOKUP($A1939,'Old-SVXY-OHLC'!$A$3:$E$5000,B$1,0)/VLOOKUP($A1938,'Old-SVXY-OHLC'!$A$3:$E$5000,5,0)-1))</f>
        <v>13.524721966451649</v>
      </c>
      <c r="C1939" s="11">
        <f>VLOOKUP($A1938,Master!$A$6:$J$4994,$I$1,0)*(1+0.5*(VLOOKUP($A1939,'Old-SVXY-OHLC'!$A$3:$E$5000,C$1,0)/VLOOKUP($A1938,'Old-SVXY-OHLC'!$A$3:$E$5000,5,0)-1))</f>
        <v>13.707695765571955</v>
      </c>
      <c r="D1939" s="11">
        <f>VLOOKUP($A1938,Master!$A$6:$J$4994,$I$1,0)*(1+0.5*(VLOOKUP($A1939,'Old-SVXY-OHLC'!$A$3:$E$5000,D$1,0)/VLOOKUP($A1938,'Old-SVXY-OHLC'!$A$3:$E$5000,5,0)-1))</f>
        <v>13.451914535877837</v>
      </c>
      <c r="E1939" s="11">
        <f>VLOOKUP(A1939,Master!A$6:J$4994,$I$1,0)</f>
        <v>13.656565336613358</v>
      </c>
      <c r="F1939" s="11">
        <f>VLOOKUP($A1938,Master!$A$6:$J$4994,$I$1,0)*(1+0.5*(VLOOKUP($A1939,'Old-SVXY-OHLC'!$A$3:$G$5000,F$1,0)/VLOOKUP($A1938,'Old-SVXY-OHLC'!$A$3:$G$5000,5,0)-1))</f>
        <v>13.67992427412206</v>
      </c>
    </row>
    <row r="1940" spans="1:6" x14ac:dyDescent="0.25">
      <c r="A1940" s="1">
        <v>40879</v>
      </c>
      <c r="B1940" s="11">
        <f>VLOOKUP($A1939,Master!$A$6:$J$4994,$I$1,0)*(1+0.5*(VLOOKUP($A1940,'Old-SVXY-OHLC'!$A$3:$E$5000,B$1,0)/VLOOKUP($A1939,'Old-SVXY-OHLC'!$A$3:$E$5000,5,0)-1))</f>
        <v>13.821776609762399</v>
      </c>
      <c r="C1940" s="11">
        <f>VLOOKUP($A1939,Master!$A$6:$J$4994,$I$1,0)*(1+0.5*(VLOOKUP($A1940,'Old-SVXY-OHLC'!$A$3:$E$5000,C$1,0)/VLOOKUP($A1939,'Old-SVXY-OHLC'!$A$3:$E$5000,5,0)-1))</f>
        <v>13.974008721018302</v>
      </c>
      <c r="D1940" s="11">
        <f>VLOOKUP($A1939,Master!$A$6:$J$4994,$I$1,0)*(1+0.5*(VLOOKUP($A1940,'Old-SVXY-OHLC'!$A$3:$E$5000,D$1,0)/VLOOKUP($A1939,'Old-SVXY-OHLC'!$A$3:$E$5000,5,0)-1))</f>
        <v>13.643782518801807</v>
      </c>
      <c r="E1940" s="11">
        <f>VLOOKUP(A1940,Master!A$6:J$4994,$I$1,0)</f>
        <v>13.696036385885723</v>
      </c>
      <c r="F1940" s="11">
        <f>VLOOKUP($A1939,Master!$A$6:$J$4994,$I$1,0)*(1+0.5*(VLOOKUP($A1940,'Old-SVXY-OHLC'!$A$3:$G$5000,F$1,0)/VLOOKUP($A1939,'Old-SVXY-OHLC'!$A$3:$G$5000,5,0)-1))</f>
        <v>13.710575293792024</v>
      </c>
    </row>
    <row r="1941" spans="1:6" x14ac:dyDescent="0.25">
      <c r="A1941" s="1">
        <v>40882</v>
      </c>
      <c r="B1941" s="11">
        <f>VLOOKUP($A1940,Master!$A$6:$J$4994,$I$1,0)*(1+0.5*(VLOOKUP($A1941,'Old-SVXY-OHLC'!$A$3:$E$5000,B$1,0)/VLOOKUP($A1940,'Old-SVXY-OHLC'!$A$3:$E$5000,5,0)-1))</f>
        <v>13.915601518264525</v>
      </c>
      <c r="C1941" s="11">
        <f>VLOOKUP($A1940,Master!$A$6:$J$4994,$I$1,0)*(1+0.5*(VLOOKUP($A1941,'Old-SVXY-OHLC'!$A$3:$E$5000,C$1,0)/VLOOKUP($A1940,'Old-SVXY-OHLC'!$A$3:$E$5000,5,0)-1))</f>
        <v>13.992744351375249</v>
      </c>
      <c r="D1941" s="11">
        <f>VLOOKUP($A1940,Master!$A$6:$J$4994,$I$1,0)*(1+0.5*(VLOOKUP($A1941,'Old-SVXY-OHLC'!$A$3:$E$5000,D$1,0)/VLOOKUP($A1940,'Old-SVXY-OHLC'!$A$3:$E$5000,5,0)-1))</f>
        <v>13.607026059433116</v>
      </c>
      <c r="E1941" s="11">
        <f>VLOOKUP(A1941,Master!A$6:J$4994,$I$1,0)</f>
        <v>13.718703568816093</v>
      </c>
      <c r="F1941" s="11">
        <f>VLOOKUP($A1940,Master!$A$6:$J$4994,$I$1,0)*(1+0.5*(VLOOKUP($A1941,'Old-SVXY-OHLC'!$A$3:$G$5000,F$1,0)/VLOOKUP($A1940,'Old-SVXY-OHLC'!$A$3:$G$5000,5,0)-1))</f>
        <v>13.719302521101817</v>
      </c>
    </row>
    <row r="1942" spans="1:6" x14ac:dyDescent="0.25">
      <c r="A1942" s="1">
        <v>40883</v>
      </c>
      <c r="B1942" s="11">
        <f>VLOOKUP($A1941,Master!$A$6:$J$4994,$I$1,0)*(1+0.5*(VLOOKUP($A1942,'Old-SVXY-OHLC'!$A$3:$E$5000,B$1,0)/VLOOKUP($A1941,'Old-SVXY-OHLC'!$A$3:$E$5000,5,0)-1))</f>
        <v>13.718703568816093</v>
      </c>
      <c r="C1942" s="11">
        <f>VLOOKUP($A1941,Master!$A$6:$J$4994,$I$1,0)*(1+0.5*(VLOOKUP($A1942,'Old-SVXY-OHLC'!$A$3:$E$5000,C$1,0)/VLOOKUP($A1941,'Old-SVXY-OHLC'!$A$3:$E$5000,5,0)-1))</f>
        <v>13.800987470531377</v>
      </c>
      <c r="D1942" s="11">
        <f>VLOOKUP($A1941,Master!$A$6:$J$4994,$I$1,0)*(1+0.5*(VLOOKUP($A1942,'Old-SVXY-OHLC'!$A$3:$E$5000,D$1,0)/VLOOKUP($A1941,'Old-SVXY-OHLC'!$A$3:$E$5000,5,0)-1))</f>
        <v>13.62452439868408</v>
      </c>
      <c r="E1942" s="11">
        <f>VLOOKUP(A1942,Master!A$6:J$4994,$I$1,0)</f>
        <v>13.653412363980271</v>
      </c>
      <c r="F1942" s="11">
        <f>VLOOKUP($A1941,Master!$A$6:$J$4994,$I$1,0)*(1+0.5*(VLOOKUP($A1942,'Old-SVXY-OHLC'!$A$3:$G$5000,F$1,0)/VLOOKUP($A1941,'Old-SVXY-OHLC'!$A$3:$G$5000,5,0)-1))</f>
        <v>13.747028461231414</v>
      </c>
    </row>
    <row r="1943" spans="1:6" x14ac:dyDescent="0.25">
      <c r="A1943" s="1">
        <v>40884</v>
      </c>
      <c r="B1943" s="11">
        <f>VLOOKUP($A1942,Master!$A$6:$J$4994,$I$1,0)*(1+0.5*(VLOOKUP($A1943,'Old-SVXY-OHLC'!$A$3:$E$5000,B$1,0)/VLOOKUP($A1942,'Old-SVXY-OHLC'!$A$3:$E$5000,5,0)-1))</f>
        <v>13.653412363980271</v>
      </c>
      <c r="C1943" s="11">
        <f>VLOOKUP($A1942,Master!$A$6:$J$4994,$I$1,0)*(1+0.5*(VLOOKUP($A1943,'Old-SVXY-OHLC'!$A$3:$E$5000,C$1,0)/VLOOKUP($A1942,'Old-SVXY-OHLC'!$A$3:$E$5000,5,0)-1))</f>
        <v>13.706444336590959</v>
      </c>
      <c r="D1943" s="11">
        <f>VLOOKUP($A1942,Master!$A$6:$J$4994,$I$1,0)*(1+0.5*(VLOOKUP($A1943,'Old-SVXY-OHLC'!$A$3:$E$5000,D$1,0)/VLOOKUP($A1942,'Old-SVXY-OHLC'!$A$3:$E$5000,5,0)-1))</f>
        <v>13.336594477178593</v>
      </c>
      <c r="E1943" s="11">
        <f>VLOOKUP(A1943,Master!A$6:J$4994,$I$1,0)</f>
        <v>13.515610395174924</v>
      </c>
      <c r="F1943" s="11">
        <f>VLOOKUP($A1942,Master!$A$6:$J$4994,$I$1,0)*(1+0.5*(VLOOKUP($A1943,'Old-SVXY-OHLC'!$A$3:$G$5000,F$1,0)/VLOOKUP($A1942,'Old-SVXY-OHLC'!$A$3:$G$5000,5,0)-1))</f>
        <v>13.533972102605228</v>
      </c>
    </row>
    <row r="1944" spans="1:6" x14ac:dyDescent="0.25">
      <c r="A1944" s="1">
        <v>40885</v>
      </c>
      <c r="B1944" s="11">
        <f>VLOOKUP($A1943,Master!$A$6:$J$4994,$I$1,0)*(1+0.5*(VLOOKUP($A1944,'Old-SVXY-OHLC'!$A$3:$E$5000,B$1,0)/VLOOKUP($A1943,'Old-SVXY-OHLC'!$A$3:$E$5000,5,0)-1))</f>
        <v>13.511364667816331</v>
      </c>
      <c r="C1944" s="11">
        <f>VLOOKUP($A1943,Master!$A$6:$J$4994,$I$1,0)*(1+0.5*(VLOOKUP($A1944,'Old-SVXY-OHLC'!$A$3:$E$5000,C$1,0)/VLOOKUP($A1943,'Old-SVXY-OHLC'!$A$3:$E$5000,5,0)-1))</f>
        <v>13.659937349580625</v>
      </c>
      <c r="D1944" s="11">
        <f>VLOOKUP($A1943,Master!$A$6:$J$4994,$I$1,0)*(1+0.5*(VLOOKUP($A1944,'Old-SVXY-OHLC'!$A$3:$E$5000,D$1,0)/VLOOKUP($A1943,'Old-SVXY-OHLC'!$A$3:$E$5000,5,0)-1))</f>
        <v>13.120841078185158</v>
      </c>
      <c r="E1944" s="11">
        <f>VLOOKUP(A1944,Master!A$6:J$4994,$I$1,0)</f>
        <v>13.171434389120035</v>
      </c>
      <c r="F1944" s="11">
        <f>VLOOKUP($A1943,Master!$A$6:$J$4994,$I$1,0)*(1+0.5*(VLOOKUP($A1944,'Old-SVXY-OHLC'!$A$3:$G$5000,F$1,0)/VLOOKUP($A1943,'Old-SVXY-OHLC'!$A$3:$G$5000,5,0)-1))</f>
        <v>13.224754028576307</v>
      </c>
    </row>
    <row r="1945" spans="1:6" x14ac:dyDescent="0.25">
      <c r="A1945" s="1">
        <v>40886</v>
      </c>
      <c r="B1945" s="11">
        <f>VLOOKUP($A1944,Master!$A$6:$J$4994,$I$1,0)*(1+0.5*(VLOOKUP($A1945,'Old-SVXY-OHLC'!$A$3:$E$5000,B$1,0)/VLOOKUP($A1944,'Old-SVXY-OHLC'!$A$3:$E$5000,5,0)-1))</f>
        <v>13.321507438831103</v>
      </c>
      <c r="C1945" s="11">
        <f>VLOOKUP($A1944,Master!$A$6:$J$4994,$I$1,0)*(1+0.5*(VLOOKUP($A1945,'Old-SVXY-OHLC'!$A$3:$E$5000,C$1,0)/VLOOKUP($A1944,'Old-SVXY-OHLC'!$A$3:$E$5000,5,0)-1))</f>
        <v>13.743801313978004</v>
      </c>
      <c r="D1945" s="11">
        <f>VLOOKUP($A1944,Master!$A$6:$J$4994,$I$1,0)*(1+0.5*(VLOOKUP($A1945,'Old-SVXY-OHLC'!$A$3:$E$5000,D$1,0)/VLOOKUP($A1944,'Old-SVXY-OHLC'!$A$3:$E$5000,5,0)-1))</f>
        <v>13.262175890833328</v>
      </c>
      <c r="E1945" s="11">
        <f>VLOOKUP(A1945,Master!A$6:J$4994,$I$1,0)</f>
        <v>13.732972658719193</v>
      </c>
      <c r="F1945" s="11">
        <f>VLOOKUP($A1944,Master!$A$6:$J$4994,$I$1,0)*(1+0.5*(VLOOKUP($A1945,'Old-SVXY-OHLC'!$A$3:$G$5000,F$1,0)/VLOOKUP($A1944,'Old-SVXY-OHLC'!$A$3:$G$5000,5,0)-1))</f>
        <v>13.681255334793057</v>
      </c>
    </row>
    <row r="1946" spans="1:6" x14ac:dyDescent="0.25">
      <c r="A1946" s="1">
        <v>40889</v>
      </c>
      <c r="B1946" s="11">
        <f>VLOOKUP($A1945,Master!$A$6:$J$4994,$I$1,0)*(1+0.5*(VLOOKUP($A1946,'Old-SVXY-OHLC'!$A$3:$E$5000,B$1,0)/VLOOKUP($A1945,'Old-SVXY-OHLC'!$A$3:$E$5000,5,0)-1))</f>
        <v>13.558026137401583</v>
      </c>
      <c r="C1946" s="11">
        <f>VLOOKUP($A1945,Master!$A$6:$J$4994,$I$1,0)*(1+0.5*(VLOOKUP($A1946,'Old-SVXY-OHLC'!$A$3:$E$5000,C$1,0)/VLOOKUP($A1945,'Old-SVXY-OHLC'!$A$3:$E$5000,5,0)-1))</f>
        <v>13.638312199511448</v>
      </c>
      <c r="D1946" s="11">
        <f>VLOOKUP($A1945,Master!$A$6:$J$4994,$I$1,0)*(1+0.5*(VLOOKUP($A1946,'Old-SVXY-OHLC'!$A$3:$E$5000,D$1,0)/VLOOKUP($A1945,'Old-SVXY-OHLC'!$A$3:$E$5000,5,0)-1))</f>
        <v>13.346902442179916</v>
      </c>
      <c r="E1946" s="11">
        <f>VLOOKUP(A1946,Master!A$6:J$4994,$I$1,0)</f>
        <v>13.611480216087365</v>
      </c>
      <c r="F1946" s="11">
        <f>VLOOKUP($A1945,Master!$A$6:$J$4994,$I$1,0)*(1+0.5*(VLOOKUP($A1946,'Old-SVXY-OHLC'!$A$3:$G$5000,F$1,0)/VLOOKUP($A1945,'Old-SVXY-OHLC'!$A$3:$G$5000,5,0)-1))</f>
        <v>13.633377551053391</v>
      </c>
    </row>
    <row r="1947" spans="1:6" x14ac:dyDescent="0.25">
      <c r="A1947" s="1">
        <v>40890</v>
      </c>
      <c r="B1947" s="11">
        <f>VLOOKUP($A1946,Master!$A$6:$J$4994,$I$1,0)*(1+0.5*(VLOOKUP($A1947,'Old-SVXY-OHLC'!$A$3:$E$5000,B$1,0)/VLOOKUP($A1946,'Old-SVXY-OHLC'!$A$3:$E$5000,5,0)-1))</f>
        <v>13.732702601069066</v>
      </c>
      <c r="C1947" s="11">
        <f>VLOOKUP($A1946,Master!$A$6:$J$4994,$I$1,0)*(1+0.5*(VLOOKUP($A1947,'Old-SVXY-OHLC'!$A$3:$E$5000,C$1,0)/VLOOKUP($A1946,'Old-SVXY-OHLC'!$A$3:$E$5000,5,0)-1))</f>
        <v>13.894908529823992</v>
      </c>
      <c r="D1947" s="11">
        <f>VLOOKUP($A1946,Master!$A$6:$J$4994,$I$1,0)*(1+0.5*(VLOOKUP($A1947,'Old-SVXY-OHLC'!$A$3:$E$5000,D$1,0)/VLOOKUP($A1946,'Old-SVXY-OHLC'!$A$3:$E$5000,5,0)-1))</f>
        <v>13.490257831105662</v>
      </c>
      <c r="E1947" s="11">
        <f>VLOOKUP(A1947,Master!A$6:J$4994,$I$1,0)</f>
        <v>13.674619891163729</v>
      </c>
      <c r="F1947" s="11">
        <f>VLOOKUP($A1946,Master!$A$6:$J$4994,$I$1,0)*(1+0.5*(VLOOKUP($A1947,'Old-SVXY-OHLC'!$A$3:$G$5000,F$1,0)/VLOOKUP($A1946,'Old-SVXY-OHLC'!$A$3:$G$5000,5,0)-1))</f>
        <v>13.648257206155813</v>
      </c>
    </row>
    <row r="1948" spans="1:6" x14ac:dyDescent="0.25">
      <c r="A1948" s="1">
        <v>40891</v>
      </c>
      <c r="B1948" s="11">
        <f>VLOOKUP($A1947,Master!$A$6:$J$4994,$I$1,0)*(1+0.5*(VLOOKUP($A1948,'Old-SVXY-OHLC'!$A$3:$E$5000,B$1,0)/VLOOKUP($A1947,'Old-SVXY-OHLC'!$A$3:$E$5000,5,0)-1))</f>
        <v>13.611940095951748</v>
      </c>
      <c r="C1948" s="11">
        <f>VLOOKUP($A1947,Master!$A$6:$J$4994,$I$1,0)*(1+0.5*(VLOOKUP($A1948,'Old-SVXY-OHLC'!$A$3:$E$5000,C$1,0)/VLOOKUP($A1947,'Old-SVXY-OHLC'!$A$3:$E$5000,5,0)-1))</f>
        <v>13.726125214688327</v>
      </c>
      <c r="D1948" s="11">
        <f>VLOOKUP($A1947,Master!$A$6:$J$4994,$I$1,0)*(1+0.5*(VLOOKUP($A1948,'Old-SVXY-OHLC'!$A$3:$E$5000,D$1,0)/VLOOKUP($A1947,'Old-SVXY-OHLC'!$A$3:$E$5000,5,0)-1))</f>
        <v>13.442756854420098</v>
      </c>
      <c r="E1948" s="11">
        <f>VLOOKUP(A1948,Master!A$6:J$4994,$I$1,0)</f>
        <v>13.637337599977254</v>
      </c>
      <c r="F1948" s="11">
        <f>VLOOKUP($A1947,Master!$A$6:$J$4994,$I$1,0)*(1+0.5*(VLOOKUP($A1948,'Old-SVXY-OHLC'!$A$3:$G$5000,F$1,0)/VLOOKUP($A1947,'Old-SVXY-OHLC'!$A$3:$G$5000,5,0)-1))</f>
        <v>13.65128991005907</v>
      </c>
    </row>
    <row r="1949" spans="1:6" x14ac:dyDescent="0.25">
      <c r="A1949" s="1">
        <v>40892</v>
      </c>
      <c r="B1949" s="11">
        <f>VLOOKUP($A1948,Master!$A$6:$J$4994,$I$1,0)*(1+0.5*(VLOOKUP($A1949,'Old-SVXY-OHLC'!$A$3:$E$5000,B$1,0)/VLOOKUP($A1948,'Old-SVXY-OHLC'!$A$3:$E$5000,5,0)-1))</f>
        <v>13.719882994651291</v>
      </c>
      <c r="C1949" s="11">
        <f>VLOOKUP($A1948,Master!$A$6:$J$4994,$I$1,0)*(1+0.5*(VLOOKUP($A1949,'Old-SVXY-OHLC'!$A$3:$E$5000,C$1,0)/VLOOKUP($A1948,'Old-SVXY-OHLC'!$A$3:$E$5000,5,0)-1))</f>
        <v>13.95408423243544</v>
      </c>
      <c r="D1949" s="11">
        <f>VLOOKUP($A1948,Master!$A$6:$J$4994,$I$1,0)*(1+0.5*(VLOOKUP($A1949,'Old-SVXY-OHLC'!$A$3:$E$5000,D$1,0)/VLOOKUP($A1948,'Old-SVXY-OHLC'!$A$3:$E$5000,5,0)-1))</f>
        <v>13.719882994651291</v>
      </c>
      <c r="E1949" s="11">
        <f>VLOOKUP(A1949,Master!A$6:J$4994,$I$1,0)</f>
        <v>13.896129500356196</v>
      </c>
      <c r="F1949" s="11">
        <f>VLOOKUP($A1948,Master!$A$6:$J$4994,$I$1,0)*(1+0.5*(VLOOKUP($A1949,'Old-SVXY-OHLC'!$A$3:$G$5000,F$1,0)/VLOOKUP($A1948,'Old-SVXY-OHLC'!$A$3:$G$5000,5,0)-1))</f>
        <v>13.905444336854732</v>
      </c>
    </row>
    <row r="1950" spans="1:6" x14ac:dyDescent="0.25">
      <c r="A1950" s="1">
        <v>40893</v>
      </c>
      <c r="B1950" s="11">
        <f>VLOOKUP($A1949,Master!$A$6:$J$4994,$I$1,0)*(1+0.5*(VLOOKUP($A1950,'Old-SVXY-OHLC'!$A$3:$E$5000,B$1,0)/VLOOKUP($A1949,'Old-SVXY-OHLC'!$A$3:$E$5000,5,0)-1))</f>
        <v>14.015552043215724</v>
      </c>
      <c r="C1950" s="11">
        <f>VLOOKUP($A1949,Master!$A$6:$J$4994,$I$1,0)*(1+0.5*(VLOOKUP($A1950,'Old-SVXY-OHLC'!$A$3:$E$5000,C$1,0)/VLOOKUP($A1949,'Old-SVXY-OHLC'!$A$3:$E$5000,5,0)-1))</f>
        <v>14.146824116263842</v>
      </c>
      <c r="D1950" s="11">
        <f>VLOOKUP($A1949,Master!$A$6:$J$4994,$I$1,0)*(1+0.5*(VLOOKUP($A1950,'Old-SVXY-OHLC'!$A$3:$E$5000,D$1,0)/VLOOKUP($A1949,'Old-SVXY-OHLC'!$A$3:$E$5000,5,0)-1))</f>
        <v>13.80922133698917</v>
      </c>
      <c r="E1950" s="11">
        <f>VLOOKUP(A1950,Master!A$6:J$4994,$I$1,0)</f>
        <v>13.914001676406057</v>
      </c>
      <c r="F1950" s="11">
        <f>VLOOKUP($A1949,Master!$A$6:$J$4994,$I$1,0)*(1+0.5*(VLOOKUP($A1950,'Old-SVXY-OHLC'!$A$3:$G$5000,F$1,0)/VLOOKUP($A1949,'Old-SVXY-OHLC'!$A$3:$G$5000,5,0)-1))</f>
        <v>13.961816757091553</v>
      </c>
    </row>
    <row r="1951" spans="1:6" x14ac:dyDescent="0.25">
      <c r="A1951" s="1">
        <v>40896</v>
      </c>
      <c r="B1951" s="11">
        <f>VLOOKUP($A1950,Master!$A$6:$J$4994,$I$1,0)*(1+0.5*(VLOOKUP($A1951,'Old-SVXY-OHLC'!$A$3:$E$5000,B$1,0)/VLOOKUP($A1950,'Old-SVXY-OHLC'!$A$3:$E$5000,5,0)-1))</f>
        <v>13.969705651637662</v>
      </c>
      <c r="C1951" s="11">
        <f>VLOOKUP($A1950,Master!$A$6:$J$4994,$I$1,0)*(1+0.5*(VLOOKUP($A1951,'Old-SVXY-OHLC'!$A$3:$E$5000,C$1,0)/VLOOKUP($A1950,'Old-SVXY-OHLC'!$A$3:$E$5000,5,0)-1))</f>
        <v>14.128312953466109</v>
      </c>
      <c r="D1951" s="11">
        <f>VLOOKUP($A1950,Master!$A$6:$J$4994,$I$1,0)*(1+0.5*(VLOOKUP($A1951,'Old-SVXY-OHLC'!$A$3:$E$5000,D$1,0)/VLOOKUP($A1950,'Old-SVXY-OHLC'!$A$3:$E$5000,5,0)-1))</f>
        <v>13.90752050621396</v>
      </c>
      <c r="E1951" s="11">
        <f>VLOOKUP(A1951,Master!A$6:J$4994,$I$1,0)</f>
        <v>14.034445487677878</v>
      </c>
      <c r="F1951" s="11">
        <f>VLOOKUP($A1950,Master!$A$6:$J$4994,$I$1,0)*(1+0.5*(VLOOKUP($A1951,'Old-SVXY-OHLC'!$A$3:$G$5000,F$1,0)/VLOOKUP($A1950,'Old-SVXY-OHLC'!$A$3:$G$5000,5,0)-1))</f>
        <v>14.012423837327457</v>
      </c>
    </row>
    <row r="1952" spans="1:6" x14ac:dyDescent="0.25">
      <c r="A1952" s="1">
        <v>40897</v>
      </c>
      <c r="B1952" s="11">
        <f>VLOOKUP($A1951,Master!$A$6:$J$4994,$I$1,0)*(1+0.5*(VLOOKUP($A1952,'Old-SVXY-OHLC'!$A$3:$E$5000,B$1,0)/VLOOKUP($A1951,'Old-SVXY-OHLC'!$A$3:$E$5000,5,0)-1))</f>
        <v>14.221874117692272</v>
      </c>
      <c r="C1952" s="11">
        <f>VLOOKUP($A1951,Master!$A$6:$J$4994,$I$1,0)*(1+0.5*(VLOOKUP($A1952,'Old-SVXY-OHLC'!$A$3:$E$5000,C$1,0)/VLOOKUP($A1951,'Old-SVXY-OHLC'!$A$3:$E$5000,5,0)-1))</f>
        <v>14.496807726637174</v>
      </c>
      <c r="D1952" s="11">
        <f>VLOOKUP($A1951,Master!$A$6:$J$4994,$I$1,0)*(1+0.5*(VLOOKUP($A1952,'Old-SVXY-OHLC'!$A$3:$E$5000,D$1,0)/VLOOKUP($A1951,'Old-SVXY-OHLC'!$A$3:$E$5000,5,0)-1))</f>
        <v>14.196502878159256</v>
      </c>
      <c r="E1952" s="11">
        <f>VLOOKUP(A1952,Master!A$6:J$4994,$I$1,0)</f>
        <v>14.480896271548795</v>
      </c>
      <c r="F1952" s="11">
        <f>VLOOKUP($A1951,Master!$A$6:$J$4994,$I$1,0)*(1+0.5*(VLOOKUP($A1952,'Old-SVXY-OHLC'!$A$3:$G$5000,F$1,0)/VLOOKUP($A1951,'Old-SVXY-OHLC'!$A$3:$G$5000,5,0)-1))</f>
        <v>14.446299292752938</v>
      </c>
    </row>
    <row r="1953" spans="1:6" x14ac:dyDescent="0.25">
      <c r="A1953" s="1">
        <v>40898</v>
      </c>
      <c r="B1953" s="11">
        <f>VLOOKUP($A1952,Master!$A$6:$J$4994,$I$1,0)*(1+0.5*(VLOOKUP($A1953,'Old-SVXY-OHLC'!$A$3:$E$5000,B$1,0)/VLOOKUP($A1952,'Old-SVXY-OHLC'!$A$3:$E$5000,5,0)-1))</f>
        <v>14.453624889398764</v>
      </c>
      <c r="C1953" s="11">
        <f>VLOOKUP($A1952,Master!$A$6:$J$4994,$I$1,0)*(1+0.5*(VLOOKUP($A1953,'Old-SVXY-OHLC'!$A$3:$E$5000,C$1,0)/VLOOKUP($A1952,'Old-SVXY-OHLC'!$A$3:$E$5000,5,0)-1))</f>
        <v>15.053585408598604</v>
      </c>
      <c r="D1953" s="11">
        <f>VLOOKUP($A1952,Master!$A$6:$J$4994,$I$1,0)*(1+0.5*(VLOOKUP($A1953,'Old-SVXY-OHLC'!$A$3:$E$5000,D$1,0)/VLOOKUP($A1952,'Old-SVXY-OHLC'!$A$3:$E$5000,5,0)-1))</f>
        <v>14.325450382103702</v>
      </c>
      <c r="E1953" s="11">
        <f>VLOOKUP(A1953,Master!A$6:J$4994,$I$1,0)</f>
        <v>15.039561253657629</v>
      </c>
      <c r="F1953" s="11">
        <f>VLOOKUP($A1952,Master!$A$6:$J$4994,$I$1,0)*(1+0.5*(VLOOKUP($A1953,'Old-SVXY-OHLC'!$A$3:$G$5000,F$1,0)/VLOOKUP($A1952,'Old-SVXY-OHLC'!$A$3:$G$5000,5,0)-1))</f>
        <v>14.937795689483695</v>
      </c>
    </row>
    <row r="1954" spans="1:6" x14ac:dyDescent="0.25">
      <c r="A1954" s="1">
        <v>40899</v>
      </c>
      <c r="B1954" s="11">
        <f>VLOOKUP($A1953,Master!$A$6:$J$4994,$I$1,0)*(1+0.5*(VLOOKUP($A1954,'Old-SVXY-OHLC'!$A$3:$E$5000,B$1,0)/VLOOKUP($A1953,'Old-SVXY-OHLC'!$A$3:$E$5000,5,0)-1))</f>
        <v>15.068357195605161</v>
      </c>
      <c r="C1954" s="11">
        <f>VLOOKUP($A1953,Master!$A$6:$J$4994,$I$1,0)*(1+0.5*(VLOOKUP($A1954,'Old-SVXY-OHLC'!$A$3:$E$5000,C$1,0)/VLOOKUP($A1953,'Old-SVXY-OHLC'!$A$3:$E$5000,5,0)-1))</f>
        <v>15.195231837604336</v>
      </c>
      <c r="D1954" s="11">
        <f>VLOOKUP($A1953,Master!$A$6:$J$4994,$I$1,0)*(1+0.5*(VLOOKUP($A1954,'Old-SVXY-OHLC'!$A$3:$E$5000,D$1,0)/VLOOKUP($A1953,'Old-SVXY-OHLC'!$A$3:$E$5000,5,0)-1))</f>
        <v>14.770515342719426</v>
      </c>
      <c r="E1954" s="11">
        <f>VLOOKUP(A1954,Master!A$6:J$4994,$I$1,0)</f>
        <v>14.863709529880129</v>
      </c>
      <c r="F1954" s="11">
        <f>VLOOKUP($A1953,Master!$A$6:$J$4994,$I$1,0)*(1+0.5*(VLOOKUP($A1954,'Old-SVXY-OHLC'!$A$3:$G$5000,F$1,0)/VLOOKUP($A1953,'Old-SVXY-OHLC'!$A$3:$G$5000,5,0)-1))</f>
        <v>14.906482041262832</v>
      </c>
    </row>
    <row r="1955" spans="1:6" x14ac:dyDescent="0.25">
      <c r="A1955" s="1">
        <v>40900</v>
      </c>
      <c r="B1955" s="11">
        <f>VLOOKUP($A1954,Master!$A$6:$J$4994,$I$1,0)*(1+0.5*(VLOOKUP($A1955,'Old-SVXY-OHLC'!$A$3:$E$5000,B$1,0)/VLOOKUP($A1954,'Old-SVXY-OHLC'!$A$3:$E$5000,5,0)-1))</f>
        <v>14.954766187057656</v>
      </c>
      <c r="C1955" s="11">
        <f>VLOOKUP($A1954,Master!$A$6:$J$4994,$I$1,0)*(1+0.5*(VLOOKUP($A1955,'Old-SVXY-OHLC'!$A$3:$E$5000,C$1,0)/VLOOKUP($A1954,'Old-SVXY-OHLC'!$A$3:$E$5000,5,0)-1))</f>
        <v>15.026223952077105</v>
      </c>
      <c r="D1955" s="11">
        <f>VLOOKUP($A1954,Master!$A$6:$J$4994,$I$1,0)*(1+0.5*(VLOOKUP($A1955,'Old-SVXY-OHLC'!$A$3:$E$5000,D$1,0)/VLOOKUP($A1954,'Old-SVXY-OHLC'!$A$3:$E$5000,5,0)-1))</f>
        <v>14.6165603523781</v>
      </c>
      <c r="E1955" s="11">
        <f>VLOOKUP(A1955,Master!A$6:J$4994,$I$1,0)</f>
        <v>14.693356549926571</v>
      </c>
      <c r="F1955" s="11">
        <f>VLOOKUP($A1954,Master!$A$6:$J$4994,$I$1,0)*(1+0.5*(VLOOKUP($A1955,'Old-SVXY-OHLC'!$A$3:$G$5000,F$1,0)/VLOOKUP($A1954,'Old-SVXY-OHLC'!$A$3:$G$5000,5,0)-1))</f>
        <v>14.732919427220786</v>
      </c>
    </row>
    <row r="1956" spans="1:6" x14ac:dyDescent="0.25">
      <c r="A1956" s="1">
        <v>40904</v>
      </c>
      <c r="B1956" s="11">
        <f>VLOOKUP($A1955,Master!$A$6:$J$4994,$I$1,0)*(1+0.5*(VLOOKUP($A1956,'Old-SVXY-OHLC'!$A$3:$E$5000,B$1,0)/VLOOKUP($A1955,'Old-SVXY-OHLC'!$A$3:$E$5000,5,0)-1))</f>
        <v>14.681639782141525</v>
      </c>
      <c r="C1956" s="11">
        <f>VLOOKUP($A1955,Master!$A$6:$J$4994,$I$1,0)*(1+0.5*(VLOOKUP($A1956,'Old-SVXY-OHLC'!$A$3:$E$5000,C$1,0)/VLOOKUP($A1955,'Old-SVXY-OHLC'!$A$3:$E$5000,5,0)-1))</f>
        <v>14.818870347382772</v>
      </c>
      <c r="D1956" s="11">
        <f>VLOOKUP($A1955,Master!$A$6:$J$4994,$I$1,0)*(1+0.5*(VLOOKUP($A1956,'Old-SVXY-OHLC'!$A$3:$E$5000,D$1,0)/VLOOKUP($A1955,'Old-SVXY-OHLC'!$A$3:$E$5000,5,0)-1))</f>
        <v>14.641477652140747</v>
      </c>
      <c r="E1956" s="11">
        <f>VLOOKUP(A1956,Master!A$6:J$4994,$I$1,0)</f>
        <v>14.760432412326146</v>
      </c>
      <c r="F1956" s="11">
        <f>VLOOKUP($A1955,Master!$A$6:$J$4994,$I$1,0)*(1+0.5*(VLOOKUP($A1956,'Old-SVXY-OHLC'!$A$3:$G$5000,F$1,0)/VLOOKUP($A1955,'Old-SVXY-OHLC'!$A$3:$G$5000,5,0)-1))</f>
        <v>14.77873140177638</v>
      </c>
    </row>
    <row r="1957" spans="1:6" x14ac:dyDescent="0.25">
      <c r="A1957" s="1">
        <v>40905</v>
      </c>
      <c r="B1957" s="11">
        <f>VLOOKUP($A1956,Master!$A$6:$J$4994,$I$1,0)*(1+0.5*(VLOOKUP($A1957,'Old-SVXY-OHLC'!$A$3:$E$5000,B$1,0)/VLOOKUP($A1956,'Old-SVXY-OHLC'!$A$3:$E$5000,5,0)-1))</f>
        <v>14.826500570960206</v>
      </c>
      <c r="C1957" s="11">
        <f>VLOOKUP($A1956,Master!$A$6:$J$4994,$I$1,0)*(1+0.5*(VLOOKUP($A1957,'Old-SVXY-OHLC'!$A$3:$E$5000,C$1,0)/VLOOKUP($A1956,'Old-SVXY-OHLC'!$A$3:$E$5000,5,0)-1))</f>
        <v>14.840051258259162</v>
      </c>
      <c r="D1957" s="11">
        <f>VLOOKUP($A1956,Master!$A$6:$J$4994,$I$1,0)*(1+0.5*(VLOOKUP($A1957,'Old-SVXY-OHLC'!$A$3:$E$5000,D$1,0)/VLOOKUP($A1956,'Old-SVXY-OHLC'!$A$3:$E$5000,5,0)-1))</f>
        <v>14.388586385341975</v>
      </c>
      <c r="E1957" s="11">
        <f>VLOOKUP(A1957,Master!A$6:J$4994,$I$1,0)</f>
        <v>14.423783422037033</v>
      </c>
      <c r="F1957" s="11">
        <f>VLOOKUP($A1956,Master!$A$6:$J$4994,$I$1,0)*(1+0.5*(VLOOKUP($A1957,'Old-SVXY-OHLC'!$A$3:$G$5000,F$1,0)/VLOOKUP($A1956,'Old-SVXY-OHLC'!$A$3:$G$5000,5,0)-1))</f>
        <v>14.462187388574305</v>
      </c>
    </row>
    <row r="1958" spans="1:6" x14ac:dyDescent="0.25">
      <c r="A1958" s="1">
        <v>40906</v>
      </c>
      <c r="B1958" s="11">
        <f>VLOOKUP($A1957,Master!$A$6:$J$4994,$I$1,0)*(1+0.5*(VLOOKUP($A1958,'Old-SVXY-OHLC'!$A$3:$E$5000,B$1,0)/VLOOKUP($A1957,'Old-SVXY-OHLC'!$A$3:$E$5000,5,0)-1))</f>
        <v>14.479152172387494</v>
      </c>
      <c r="C1958" s="11">
        <f>VLOOKUP($A1957,Master!$A$6:$J$4994,$I$1,0)*(1+0.5*(VLOOKUP($A1958,'Old-SVXY-OHLC'!$A$3:$E$5000,C$1,0)/VLOOKUP($A1957,'Old-SVXY-OHLC'!$A$3:$E$5000,5,0)-1))</f>
        <v>14.646718931379533</v>
      </c>
      <c r="D1958" s="11">
        <f>VLOOKUP($A1957,Master!$A$6:$J$4994,$I$1,0)*(1+0.5*(VLOOKUP($A1958,'Old-SVXY-OHLC'!$A$3:$E$5000,D$1,0)/VLOOKUP($A1957,'Old-SVXY-OHLC'!$A$3:$E$5000,5,0)-1))</f>
        <v>14.456210244626494</v>
      </c>
      <c r="E1958" s="11">
        <f>VLOOKUP(A1958,Master!A$6:J$4994,$I$1,0)</f>
        <v>14.609277463801092</v>
      </c>
      <c r="F1958" s="11">
        <f>VLOOKUP($A1957,Master!$A$6:$J$4994,$I$1,0)*(1+0.5*(VLOOKUP($A1958,'Old-SVXY-OHLC'!$A$3:$G$5000,F$1,0)/VLOOKUP($A1957,'Old-SVXY-OHLC'!$A$3:$G$5000,5,0)-1))</f>
        <v>14.646718931379533</v>
      </c>
    </row>
    <row r="1959" spans="1:6" x14ac:dyDescent="0.25">
      <c r="A1959" s="1">
        <v>40907</v>
      </c>
      <c r="B1959" s="11">
        <f>VLOOKUP($A1958,Master!$A$6:$J$4994,$I$1,0)*(1+0.5*(VLOOKUP($A1959,'Old-SVXY-OHLC'!$A$3:$E$5000,B$1,0)/VLOOKUP($A1958,'Old-SVXY-OHLC'!$A$3:$E$5000,5,0)-1))</f>
        <v>14.604349514244564</v>
      </c>
      <c r="C1959" s="11">
        <f>VLOOKUP($A1958,Master!$A$6:$J$4994,$I$1,0)*(1+0.5*(VLOOKUP($A1959,'Old-SVXY-OHLC'!$A$3:$E$5000,C$1,0)/VLOOKUP($A1958,'Old-SVXY-OHLC'!$A$3:$E$5000,5,0)-1))</f>
        <v>14.641306577273902</v>
      </c>
      <c r="D1959" s="11">
        <f>VLOOKUP($A1958,Master!$A$6:$J$4994,$I$1,0)*(1+0.5*(VLOOKUP($A1959,'Old-SVXY-OHLC'!$A$3:$E$5000,D$1,0)/VLOOKUP($A1958,'Old-SVXY-OHLC'!$A$3:$E$5000,5,0)-1))</f>
        <v>14.39576368675373</v>
      </c>
      <c r="E1959" s="11">
        <f>VLOOKUP(A1959,Master!A$6:J$4994,$I$1,0)</f>
        <v>14.414276172877731</v>
      </c>
      <c r="F1959" s="11">
        <f>VLOOKUP($A1958,Master!$A$6:$J$4994,$I$1,0)*(1+0.5*(VLOOKUP($A1959,'Old-SVXY-OHLC'!$A$3:$G$5000,F$1,0)/VLOOKUP($A1958,'Old-SVXY-OHLC'!$A$3:$G$5000,5,0)-1))</f>
        <v>14.5423826242844</v>
      </c>
    </row>
    <row r="1960" spans="1:6" x14ac:dyDescent="0.25">
      <c r="A1960" s="1">
        <v>40911</v>
      </c>
      <c r="B1960" s="11">
        <f>VLOOKUP($A1959,Master!$A$6:$J$4994,$I$1,0)*(1+0.5*(VLOOKUP($A1960,'Old-SVXY-OHLC'!$A$3:$E$5000,B$1,0)/VLOOKUP($A1959,'Old-SVXY-OHLC'!$A$3:$E$5000,5,0)-1))</f>
        <v>14.694805700619652</v>
      </c>
      <c r="C1960" s="11">
        <f>VLOOKUP($A1959,Master!$A$6:$J$4994,$I$1,0)*(1+0.5*(VLOOKUP($A1960,'Old-SVXY-OHLC'!$A$3:$E$5000,C$1,0)/VLOOKUP($A1959,'Old-SVXY-OHLC'!$A$3:$E$5000,5,0)-1))</f>
        <v>14.913359261379282</v>
      </c>
      <c r="D1960" s="11">
        <f>VLOOKUP($A1959,Master!$A$6:$J$4994,$I$1,0)*(1+0.5*(VLOOKUP($A1960,'Old-SVXY-OHLC'!$A$3:$E$5000,D$1,0)/VLOOKUP($A1959,'Old-SVXY-OHLC'!$A$3:$E$5000,5,0)-1))</f>
        <v>14.69259754245626</v>
      </c>
      <c r="E1960" s="11">
        <f>VLOOKUP(A1960,Master!A$6:J$4994,$I$1,0)</f>
        <v>14.861354063906312</v>
      </c>
      <c r="F1960" s="11">
        <f>VLOOKUP($A1959,Master!$A$6:$J$4994,$I$1,0)*(1+0.5*(VLOOKUP($A1960,'Old-SVXY-OHLC'!$A$3:$G$5000,F$1,0)/VLOOKUP($A1959,'Old-SVXY-OHLC'!$A$3:$G$5000,5,0)-1))</f>
        <v>14.910380465861955</v>
      </c>
    </row>
    <row r="1961" spans="1:6" x14ac:dyDescent="0.25">
      <c r="A1961" s="1">
        <v>40912</v>
      </c>
      <c r="B1961" s="11">
        <f>VLOOKUP($A1960,Master!$A$6:$J$4994,$I$1,0)*(1+0.5*(VLOOKUP($A1961,'Old-SVXY-OHLC'!$A$3:$E$5000,B$1,0)/VLOOKUP($A1960,'Old-SVXY-OHLC'!$A$3:$E$5000,5,0)-1))</f>
        <v>14.831950565948677</v>
      </c>
      <c r="C1961" s="11">
        <f>VLOOKUP($A1960,Master!$A$6:$J$4994,$I$1,0)*(1+0.5*(VLOOKUP($A1961,'Old-SVXY-OHLC'!$A$3:$E$5000,C$1,0)/VLOOKUP($A1960,'Old-SVXY-OHLC'!$A$3:$E$5000,5,0)-1))</f>
        <v>15.047794000291095</v>
      </c>
      <c r="D1961" s="11">
        <f>VLOOKUP($A1960,Master!$A$6:$J$4994,$I$1,0)*(1+0.5*(VLOOKUP($A1961,'Old-SVXY-OHLC'!$A$3:$E$5000,D$1,0)/VLOOKUP($A1960,'Old-SVXY-OHLC'!$A$3:$E$5000,5,0)-1))</f>
        <v>14.662439778715898</v>
      </c>
      <c r="E1961" s="11">
        <f>VLOOKUP(A1961,Master!A$6:J$4994,$I$1,0)</f>
        <v>15.023553039098935</v>
      </c>
      <c r="F1961" s="11">
        <f>VLOOKUP($A1960,Master!$A$6:$J$4994,$I$1,0)*(1+0.5*(VLOOKUP($A1961,'Old-SVXY-OHLC'!$A$3:$G$5000,F$1,0)/VLOOKUP($A1960,'Old-SVXY-OHLC'!$A$3:$G$5000,5,0)-1))</f>
        <v>15.047794000291095</v>
      </c>
    </row>
    <row r="1962" spans="1:6" x14ac:dyDescent="0.25">
      <c r="A1962" s="1">
        <v>40913</v>
      </c>
      <c r="B1962" s="11">
        <f>VLOOKUP($A1961,Master!$A$6:$J$4994,$I$1,0)*(1+0.5*(VLOOKUP($A1962,'Old-SVXY-OHLC'!$A$3:$E$5000,B$1,0)/VLOOKUP($A1961,'Old-SVXY-OHLC'!$A$3:$E$5000,5,0)-1))</f>
        <v>14.872891678006342</v>
      </c>
      <c r="C1962" s="11">
        <f>VLOOKUP($A1961,Master!$A$6:$J$4994,$I$1,0)*(1+0.5*(VLOOKUP($A1962,'Old-SVXY-OHLC'!$A$3:$E$5000,C$1,0)/VLOOKUP($A1961,'Old-SVXY-OHLC'!$A$3:$E$5000,5,0)-1))</f>
        <v>15.225411641845346</v>
      </c>
      <c r="D1962" s="11">
        <f>VLOOKUP($A1961,Master!$A$6:$J$4994,$I$1,0)*(1+0.5*(VLOOKUP($A1962,'Old-SVXY-OHLC'!$A$3:$E$5000,D$1,0)/VLOOKUP($A1961,'Old-SVXY-OHLC'!$A$3:$E$5000,5,0)-1))</f>
        <v>14.799963979109519</v>
      </c>
      <c r="E1962" s="11">
        <f>VLOOKUP(A1962,Master!A$6:J$4994,$I$1,0)</f>
        <v>15.151536177481098</v>
      </c>
      <c r="F1962" s="11">
        <f>VLOOKUP($A1961,Master!$A$6:$J$4994,$I$1,0)*(1+0.5*(VLOOKUP($A1962,'Old-SVXY-OHLC'!$A$3:$G$5000,F$1,0)/VLOOKUP($A1961,'Old-SVXY-OHLC'!$A$3:$G$5000,5,0)-1))</f>
        <v>15.225411641845346</v>
      </c>
    </row>
    <row r="1963" spans="1:6" x14ac:dyDescent="0.25">
      <c r="A1963" s="1">
        <v>40914</v>
      </c>
      <c r="B1963" s="11">
        <f>VLOOKUP($A1962,Master!$A$6:$J$4994,$I$1,0)*(1+0.5*(VLOOKUP($A1963,'Old-SVXY-OHLC'!$A$3:$E$5000,B$1,0)/VLOOKUP($A1962,'Old-SVXY-OHLC'!$A$3:$E$5000,5,0)-1))</f>
        <v>15.151536177481098</v>
      </c>
      <c r="C1963" s="11">
        <f>VLOOKUP($A1962,Master!$A$6:$J$4994,$I$1,0)*(1+0.5*(VLOOKUP($A1963,'Old-SVXY-OHLC'!$A$3:$E$5000,C$1,0)/VLOOKUP($A1962,'Old-SVXY-OHLC'!$A$3:$E$5000,5,0)-1))</f>
        <v>15.365899053249947</v>
      </c>
      <c r="D1963" s="11">
        <f>VLOOKUP($A1962,Master!$A$6:$J$4994,$I$1,0)*(1+0.5*(VLOOKUP($A1963,'Old-SVXY-OHLC'!$A$3:$E$5000,D$1,0)/VLOOKUP($A1962,'Old-SVXY-OHLC'!$A$3:$E$5000,5,0)-1))</f>
        <v>15.065062818394033</v>
      </c>
      <c r="E1963" s="11">
        <f>VLOOKUP(A1963,Master!A$6:J$4994,$I$1,0)</f>
        <v>15.331748875047193</v>
      </c>
      <c r="F1963" s="11">
        <f>VLOOKUP($A1962,Master!$A$6:$J$4994,$I$1,0)*(1+0.5*(VLOOKUP($A1963,'Old-SVXY-OHLC'!$A$3:$G$5000,F$1,0)/VLOOKUP($A1962,'Old-SVXY-OHLC'!$A$3:$G$5000,5,0)-1))</f>
        <v>15.349051979116277</v>
      </c>
    </row>
    <row r="1964" spans="1:6" x14ac:dyDescent="0.25">
      <c r="A1964" s="1">
        <v>40917</v>
      </c>
      <c r="B1964" s="11">
        <f>VLOOKUP($A1963,Master!$A$6:$J$4994,$I$1,0)*(1+0.5*(VLOOKUP($A1964,'Old-SVXY-OHLC'!$A$3:$E$5000,B$1,0)/VLOOKUP($A1963,'Old-SVXY-OHLC'!$A$3:$E$5000,5,0)-1))</f>
        <v>15.30065074044801</v>
      </c>
      <c r="C1964" s="11">
        <f>VLOOKUP($A1963,Master!$A$6:$J$4994,$I$1,0)*(1+0.5*(VLOOKUP($A1964,'Old-SVXY-OHLC'!$A$3:$E$5000,C$1,0)/VLOOKUP($A1963,'Old-SVXY-OHLC'!$A$3:$E$5000,5,0)-1))</f>
        <v>15.454493555968</v>
      </c>
      <c r="D1964" s="11">
        <f>VLOOKUP($A1963,Master!$A$6:$J$4994,$I$1,0)*(1+0.5*(VLOOKUP($A1964,'Old-SVXY-OHLC'!$A$3:$E$5000,D$1,0)/VLOOKUP($A1963,'Old-SVXY-OHLC'!$A$3:$E$5000,5,0)-1))</f>
        <v>15.278028511800363</v>
      </c>
      <c r="E1964" s="11">
        <f>VLOOKUP(A1964,Master!A$6:J$4994,$I$1,0)</f>
        <v>15.404997444166559</v>
      </c>
      <c r="F1964" s="11">
        <f>VLOOKUP($A1963,Master!$A$6:$J$4994,$I$1,0)*(1+0.5*(VLOOKUP($A1964,'Old-SVXY-OHLC'!$A$3:$G$5000,F$1,0)/VLOOKUP($A1963,'Old-SVXY-OHLC'!$A$3:$G$5000,5,0)-1))</f>
        <v>15.454493555968</v>
      </c>
    </row>
    <row r="1965" spans="1:6" x14ac:dyDescent="0.25">
      <c r="A1965" s="1">
        <v>40918</v>
      </c>
      <c r="B1965" s="11">
        <f>VLOOKUP($A1964,Master!$A$6:$J$4994,$I$1,0)*(1+0.5*(VLOOKUP($A1965,'Old-SVXY-OHLC'!$A$3:$E$5000,B$1,0)/VLOOKUP($A1964,'Old-SVXY-OHLC'!$A$3:$E$5000,5,0)-1))</f>
        <v>15.615834134069608</v>
      </c>
      <c r="C1965" s="11">
        <f>VLOOKUP($A1964,Master!$A$6:$J$4994,$I$1,0)*(1+0.5*(VLOOKUP($A1965,'Old-SVXY-OHLC'!$A$3:$E$5000,C$1,0)/VLOOKUP($A1964,'Old-SVXY-OHLC'!$A$3:$E$5000,5,0)-1))</f>
        <v>15.715728268267377</v>
      </c>
      <c r="D1965" s="11">
        <f>VLOOKUP($A1964,Master!$A$6:$J$4994,$I$1,0)*(1+0.5*(VLOOKUP($A1965,'Old-SVXY-OHLC'!$A$3:$E$5000,D$1,0)/VLOOKUP($A1964,'Old-SVXY-OHLC'!$A$3:$E$5000,5,0)-1))</f>
        <v>15.510415789118083</v>
      </c>
      <c r="E1965" s="11">
        <f>VLOOKUP(A1965,Master!A$6:J$4994,$I$1,0)</f>
        <v>15.566626606446327</v>
      </c>
      <c r="F1965" s="11">
        <f>VLOOKUP($A1964,Master!$A$6:$J$4994,$I$1,0)*(1+0.5*(VLOOKUP($A1965,'Old-SVXY-OHLC'!$A$3:$G$5000,F$1,0)/VLOOKUP($A1964,'Old-SVXY-OHLC'!$A$3:$G$5000,5,0)-1))</f>
        <v>15.604016726055475</v>
      </c>
    </row>
    <row r="1966" spans="1:6" x14ac:dyDescent="0.25">
      <c r="A1966" s="1">
        <v>40919</v>
      </c>
      <c r="B1966" s="11">
        <f>VLOOKUP($A1965,Master!$A$6:$J$4994,$I$1,0)*(1+0.5*(VLOOKUP($A1966,'Old-SVXY-OHLC'!$A$3:$E$5000,B$1,0)/VLOOKUP($A1965,'Old-SVXY-OHLC'!$A$3:$E$5000,5,0)-1))</f>
        <v>15.482289938543664</v>
      </c>
      <c r="C1966" s="11">
        <f>VLOOKUP($A1965,Master!$A$6:$J$4994,$I$1,0)*(1+0.5*(VLOOKUP($A1966,'Old-SVXY-OHLC'!$A$3:$E$5000,C$1,0)/VLOOKUP($A1965,'Old-SVXY-OHLC'!$A$3:$E$5000,5,0)-1))</f>
        <v>15.537207128109451</v>
      </c>
      <c r="D1966" s="11">
        <f>VLOOKUP($A1965,Master!$A$6:$J$4994,$I$1,0)*(1+0.5*(VLOOKUP($A1966,'Old-SVXY-OHLC'!$A$3:$E$5000,D$1,0)/VLOOKUP($A1965,'Old-SVXY-OHLC'!$A$3:$E$5000,5,0)-1))</f>
        <v>15.392070619979053</v>
      </c>
      <c r="E1966" s="11">
        <f>VLOOKUP(A1966,Master!A$6:J$4994,$I$1,0)</f>
        <v>15.39167554533676</v>
      </c>
      <c r="F1966" s="11">
        <f>VLOOKUP($A1965,Master!$A$6:$J$4994,$I$1,0)*(1+0.5*(VLOOKUP($A1966,'Old-SVXY-OHLC'!$A$3:$G$5000,F$1,0)/VLOOKUP($A1965,'Old-SVXY-OHLC'!$A$3:$G$5000,5,0)-1))</f>
        <v>15.470870269555951</v>
      </c>
    </row>
    <row r="1967" spans="1:6" x14ac:dyDescent="0.25">
      <c r="A1967" s="1">
        <v>40920</v>
      </c>
      <c r="B1967" s="11">
        <f>VLOOKUP($A1966,Master!$A$6:$J$4994,$I$1,0)*(1+0.5*(VLOOKUP($A1967,'Old-SVXY-OHLC'!$A$3:$E$5000,B$1,0)/VLOOKUP($A1966,'Old-SVXY-OHLC'!$A$3:$E$5000,5,0)-1))</f>
        <v>15.539178896961076</v>
      </c>
      <c r="C1967" s="11">
        <f>VLOOKUP($A1966,Master!$A$6:$J$4994,$I$1,0)*(1+0.5*(VLOOKUP($A1967,'Old-SVXY-OHLC'!$A$3:$E$5000,C$1,0)/VLOOKUP($A1966,'Old-SVXY-OHLC'!$A$3:$E$5000,5,0)-1))</f>
        <v>15.579658973199093</v>
      </c>
      <c r="D1967" s="11">
        <f>VLOOKUP($A1966,Master!$A$6:$J$4994,$I$1,0)*(1+0.5*(VLOOKUP($A1967,'Old-SVXY-OHLC'!$A$3:$E$5000,D$1,0)/VLOOKUP($A1966,'Old-SVXY-OHLC'!$A$3:$E$5000,5,0)-1))</f>
        <v>15.17230479465559</v>
      </c>
      <c r="E1967" s="11">
        <f>VLOOKUP(A1967,Master!A$6:J$4994,$I$1,0)</f>
        <v>15.539724497717676</v>
      </c>
      <c r="F1967" s="11">
        <f>VLOOKUP($A1966,Master!$A$6:$J$4994,$I$1,0)*(1+0.5*(VLOOKUP($A1967,'Old-SVXY-OHLC'!$A$3:$G$5000,F$1,0)/VLOOKUP($A1966,'Old-SVXY-OHLC'!$A$3:$G$5000,5,0)-1))</f>
        <v>15.579658973199093</v>
      </c>
    </row>
    <row r="1968" spans="1:6" x14ac:dyDescent="0.25">
      <c r="A1968" s="1">
        <v>40921</v>
      </c>
      <c r="B1968" s="11">
        <f>VLOOKUP($A1967,Master!$A$6:$J$4994,$I$1,0)*(1+0.5*(VLOOKUP($A1968,'Old-SVXY-OHLC'!$A$3:$E$5000,B$1,0)/VLOOKUP($A1967,'Old-SVXY-OHLC'!$A$3:$E$5000,5,0)-1))</f>
        <v>15.48833478195648</v>
      </c>
      <c r="C1968" s="11">
        <f>VLOOKUP($A1967,Master!$A$6:$J$4994,$I$1,0)*(1+0.5*(VLOOKUP($A1968,'Old-SVXY-OHLC'!$A$3:$E$5000,C$1,0)/VLOOKUP($A1967,'Old-SVXY-OHLC'!$A$3:$E$5000,5,0)-1))</f>
        <v>15.538559366680158</v>
      </c>
      <c r="D1968" s="11">
        <f>VLOOKUP($A1967,Master!$A$6:$J$4994,$I$1,0)*(1+0.5*(VLOOKUP($A1968,'Old-SVXY-OHLC'!$A$3:$E$5000,D$1,0)/VLOOKUP($A1967,'Old-SVXY-OHLC'!$A$3:$E$5000,5,0)-1))</f>
        <v>15.071379005668282</v>
      </c>
      <c r="E1968" s="11">
        <f>VLOOKUP(A1968,Master!A$6:J$4994,$I$1,0)</f>
        <v>15.423930697626684</v>
      </c>
      <c r="F1968" s="11">
        <f>VLOOKUP($A1967,Master!$A$6:$J$4994,$I$1,0)*(1+0.5*(VLOOKUP($A1968,'Old-SVXY-OHLC'!$A$3:$G$5000,F$1,0)/VLOOKUP($A1967,'Old-SVXY-OHLC'!$A$3:$G$5000,5,0)-1))</f>
        <v>15.381075226796982</v>
      </c>
    </row>
    <row r="1969" spans="1:6" x14ac:dyDescent="0.25">
      <c r="A1969" s="1">
        <v>40925</v>
      </c>
      <c r="B1969" s="11">
        <f>VLOOKUP($A1968,Master!$A$6:$J$4994,$I$1,0)*(1+0.5*(VLOOKUP($A1969,'Old-SVXY-OHLC'!$A$3:$E$5000,B$1,0)/VLOOKUP($A1968,'Old-SVXY-OHLC'!$A$3:$E$5000,5,0)-1))</f>
        <v>15.556194491349885</v>
      </c>
      <c r="C1969" s="11">
        <f>VLOOKUP($A1968,Master!$A$6:$J$4994,$I$1,0)*(1+0.5*(VLOOKUP($A1969,'Old-SVXY-OHLC'!$A$3:$E$5000,C$1,0)/VLOOKUP($A1968,'Old-SVXY-OHLC'!$A$3:$E$5000,5,0)-1))</f>
        <v>15.705278413737297</v>
      </c>
      <c r="D1969" s="11">
        <f>VLOOKUP($A1968,Master!$A$6:$J$4994,$I$1,0)*(1+0.5*(VLOOKUP($A1969,'Old-SVXY-OHLC'!$A$3:$E$5000,D$1,0)/VLOOKUP($A1968,'Old-SVXY-OHLC'!$A$3:$E$5000,5,0)-1))</f>
        <v>15.329834958029098</v>
      </c>
      <c r="E1969" s="11">
        <f>VLOOKUP(A1969,Master!A$6:J$4994,$I$1,0)</f>
        <v>15.469555665718422</v>
      </c>
      <c r="F1969" s="11">
        <f>VLOOKUP($A1968,Master!$A$6:$J$4994,$I$1,0)*(1+0.5*(VLOOKUP($A1969,'Old-SVXY-OHLC'!$A$3:$G$5000,F$1,0)/VLOOKUP($A1968,'Old-SVXY-OHLC'!$A$3:$G$5000,5,0)-1))</f>
        <v>15.44507195660842</v>
      </c>
    </row>
    <row r="1970" spans="1:6" x14ac:dyDescent="0.25">
      <c r="A1970" s="1">
        <v>40926</v>
      </c>
      <c r="B1970" s="11">
        <f>VLOOKUP($A1969,Master!$A$6:$J$4994,$I$1,0)*(1+0.5*(VLOOKUP($A1970,'Old-SVXY-OHLC'!$A$3:$E$5000,B$1,0)/VLOOKUP($A1969,'Old-SVXY-OHLC'!$A$3:$E$5000,5,0)-1))</f>
        <v>15.550296070209987</v>
      </c>
      <c r="C1970" s="11">
        <f>VLOOKUP($A1969,Master!$A$6:$J$4994,$I$1,0)*(1+0.5*(VLOOKUP($A1970,'Old-SVXY-OHLC'!$A$3:$E$5000,C$1,0)/VLOOKUP($A1969,'Old-SVXY-OHLC'!$A$3:$E$5000,5,0)-1))</f>
        <v>15.72791884339412</v>
      </c>
      <c r="D1970" s="11">
        <f>VLOOKUP($A1969,Master!$A$6:$J$4994,$I$1,0)*(1+0.5*(VLOOKUP($A1970,'Old-SVXY-OHLC'!$A$3:$E$5000,D$1,0)/VLOOKUP($A1969,'Old-SVXY-OHLC'!$A$3:$E$5000,5,0)-1))</f>
        <v>15.324222937633605</v>
      </c>
      <c r="E1970" s="11">
        <f>VLOOKUP(A1970,Master!A$6:J$4994,$I$1,0)</f>
        <v>15.711366413875332</v>
      </c>
      <c r="F1970" s="11">
        <f>VLOOKUP($A1969,Master!$A$6:$J$4994,$I$1,0)*(1+0.5*(VLOOKUP($A1970,'Old-SVXY-OHLC'!$A$3:$G$5000,F$1,0)/VLOOKUP($A1969,'Old-SVXY-OHLC'!$A$3:$G$5000,5,0)-1))</f>
        <v>15.721326408948121</v>
      </c>
    </row>
    <row r="1971" spans="1:6" x14ac:dyDescent="0.25">
      <c r="A1971" s="1">
        <v>40927</v>
      </c>
      <c r="B1971" s="11">
        <f>VLOOKUP($A1970,Master!$A$6:$J$4994,$I$1,0)*(1+0.5*(VLOOKUP($A1971,'Old-SVXY-OHLC'!$A$3:$E$5000,B$1,0)/VLOOKUP($A1970,'Old-SVXY-OHLC'!$A$3:$E$5000,5,0)-1))</f>
        <v>15.750159451981592</v>
      </c>
      <c r="C1971" s="11">
        <f>VLOOKUP($A1970,Master!$A$6:$J$4994,$I$1,0)*(1+0.5*(VLOOKUP($A1971,'Old-SVXY-OHLC'!$A$3:$E$5000,C$1,0)/VLOOKUP($A1970,'Old-SVXY-OHLC'!$A$3:$E$5000,5,0)-1))</f>
        <v>15.946657829825162</v>
      </c>
      <c r="D1971" s="11">
        <f>VLOOKUP($A1970,Master!$A$6:$J$4994,$I$1,0)*(1+0.5*(VLOOKUP($A1971,'Old-SVXY-OHLC'!$A$3:$E$5000,D$1,0)/VLOOKUP($A1970,'Old-SVXY-OHLC'!$A$3:$E$5000,5,0)-1))</f>
        <v>15.679319991091901</v>
      </c>
      <c r="E1971" s="11">
        <f>VLOOKUP(A1971,Master!A$6:J$4994,$I$1,0)</f>
        <v>15.928533348153369</v>
      </c>
      <c r="F1971" s="11">
        <f>VLOOKUP($A1970,Master!$A$6:$J$4994,$I$1,0)*(1+0.5*(VLOOKUP($A1971,'Old-SVXY-OHLC'!$A$3:$G$5000,F$1,0)/VLOOKUP($A1970,'Old-SVXY-OHLC'!$A$3:$G$5000,5,0)-1))</f>
        <v>15.936542137991237</v>
      </c>
    </row>
    <row r="1972" spans="1:6" x14ac:dyDescent="0.25">
      <c r="A1972" s="1">
        <v>40928</v>
      </c>
      <c r="B1972" s="11">
        <f>VLOOKUP($A1971,Master!$A$6:$J$4994,$I$1,0)*(1+0.5*(VLOOKUP($A1972,'Old-SVXY-OHLC'!$A$3:$E$5000,B$1,0)/VLOOKUP($A1971,'Old-SVXY-OHLC'!$A$3:$E$5000,5,0)-1))</f>
        <v>15.881242986259624</v>
      </c>
      <c r="C1972" s="11">
        <f>VLOOKUP($A1971,Master!$A$6:$J$4994,$I$1,0)*(1+0.5*(VLOOKUP($A1972,'Old-SVXY-OHLC'!$A$3:$E$5000,C$1,0)/VLOOKUP($A1971,'Old-SVXY-OHLC'!$A$3:$E$5000,5,0)-1))</f>
        <v>16.186009040228708</v>
      </c>
      <c r="D1972" s="11">
        <f>VLOOKUP($A1971,Master!$A$6:$J$4994,$I$1,0)*(1+0.5*(VLOOKUP($A1972,'Old-SVXY-OHLC'!$A$3:$E$5000,D$1,0)/VLOOKUP($A1971,'Old-SVXY-OHLC'!$A$3:$E$5000,5,0)-1))</f>
        <v>15.791563822889003</v>
      </c>
      <c r="E1972" s="11">
        <f>VLOOKUP(A1972,Master!A$6:J$4994,$I$1,0)</f>
        <v>16.166321115215734</v>
      </c>
      <c r="F1972" s="11">
        <f>VLOOKUP($A1971,Master!$A$6:$J$4994,$I$1,0)*(1+0.5*(VLOOKUP($A1972,'Old-SVXY-OHLC'!$A$3:$G$5000,F$1,0)/VLOOKUP($A1971,'Old-SVXY-OHLC'!$A$3:$G$5000,5,0)-1))</f>
        <v>16.17562383726386</v>
      </c>
    </row>
    <row r="1973" spans="1:6" x14ac:dyDescent="0.25">
      <c r="A1973" s="1">
        <v>40931</v>
      </c>
      <c r="B1973" s="11">
        <f>VLOOKUP($A1972,Master!$A$6:$J$4994,$I$1,0)*(1+0.5*(VLOOKUP($A1973,'Old-SVXY-OHLC'!$A$3:$E$5000,B$1,0)/VLOOKUP($A1972,'Old-SVXY-OHLC'!$A$3:$E$5000,5,0)-1))</f>
        <v>16.177262948705518</v>
      </c>
      <c r="C1973" s="11">
        <f>VLOOKUP($A1972,Master!$A$6:$J$4994,$I$1,0)*(1+0.5*(VLOOKUP($A1973,'Old-SVXY-OHLC'!$A$3:$E$5000,C$1,0)/VLOOKUP($A1972,'Old-SVXY-OHLC'!$A$3:$E$5000,5,0)-1))</f>
        <v>16.385206757412014</v>
      </c>
      <c r="D1973" s="11">
        <f>VLOOKUP($A1972,Master!$A$6:$J$4994,$I$1,0)*(1+0.5*(VLOOKUP($A1973,'Old-SVXY-OHLC'!$A$3:$E$5000,D$1,0)/VLOOKUP($A1972,'Old-SVXY-OHLC'!$A$3:$E$5000,5,0)-1))</f>
        <v>16.080591430059815</v>
      </c>
      <c r="E1973" s="11">
        <f>VLOOKUP(A1973,Master!A$6:J$4994,$I$1,0)</f>
        <v>16.357478389692858</v>
      </c>
      <c r="F1973" s="11">
        <f>VLOOKUP($A1972,Master!$A$6:$J$4994,$I$1,0)*(1+0.5*(VLOOKUP($A1973,'Old-SVXY-OHLC'!$A$3:$G$5000,F$1,0)/VLOOKUP($A1972,'Old-SVXY-OHLC'!$A$3:$G$5000,5,0)-1))</f>
        <v>16.377350455518965</v>
      </c>
    </row>
    <row r="1974" spans="1:6" x14ac:dyDescent="0.25">
      <c r="A1974" s="1">
        <v>40932</v>
      </c>
      <c r="B1974" s="11">
        <f>VLOOKUP($A1973,Master!$A$6:$J$4994,$I$1,0)*(1+0.5*(VLOOKUP($A1974,'Old-SVXY-OHLC'!$A$3:$E$5000,B$1,0)/VLOOKUP($A1973,'Old-SVXY-OHLC'!$A$3:$E$5000,5,0)-1))</f>
        <v>16.233327152726144</v>
      </c>
      <c r="C1974" s="11">
        <f>VLOOKUP($A1973,Master!$A$6:$J$4994,$I$1,0)*(1+0.5*(VLOOKUP($A1974,'Old-SVXY-OHLC'!$A$3:$E$5000,C$1,0)/VLOOKUP($A1973,'Old-SVXY-OHLC'!$A$3:$E$5000,5,0)-1))</f>
        <v>16.42519922387498</v>
      </c>
      <c r="D1974" s="11">
        <f>VLOOKUP($A1973,Master!$A$6:$J$4994,$I$1,0)*(1+0.5*(VLOOKUP($A1974,'Old-SVXY-OHLC'!$A$3:$E$5000,D$1,0)/VLOOKUP($A1973,'Old-SVXY-OHLC'!$A$3:$E$5000,5,0)-1))</f>
        <v>16.079836747208102</v>
      </c>
      <c r="E1974" s="11">
        <f>VLOOKUP(A1974,Master!A$6:J$4994,$I$1,0)</f>
        <v>16.405961975574652</v>
      </c>
      <c r="F1974" s="11">
        <f>VLOOKUP($A1973,Master!$A$6:$J$4994,$I$1,0)*(1+0.5*(VLOOKUP($A1974,'Old-SVXY-OHLC'!$A$3:$G$5000,F$1,0)/VLOOKUP($A1973,'Old-SVXY-OHLC'!$A$3:$G$5000,5,0)-1))</f>
        <v>16.336096447169997</v>
      </c>
    </row>
    <row r="1975" spans="1:6" x14ac:dyDescent="0.25">
      <c r="A1975" s="1">
        <v>40933</v>
      </c>
      <c r="B1975" s="11">
        <f>VLOOKUP($A1974,Master!$A$6:$J$4994,$I$1,0)*(1+0.5*(VLOOKUP($A1975,'Old-SVXY-OHLC'!$A$3:$E$5000,B$1,0)/VLOOKUP($A1974,'Old-SVXY-OHLC'!$A$3:$E$5000,5,0)-1))</f>
        <v>16.349294627087339</v>
      </c>
      <c r="C1975" s="11">
        <f>VLOOKUP($A1974,Master!$A$6:$J$4994,$I$1,0)*(1+0.5*(VLOOKUP($A1975,'Old-SVXY-OHLC'!$A$3:$E$5000,C$1,0)/VLOOKUP($A1974,'Old-SVXY-OHLC'!$A$3:$E$5000,5,0)-1))</f>
        <v>16.703313180210458</v>
      </c>
      <c r="D1975" s="11">
        <f>VLOOKUP($A1974,Master!$A$6:$J$4994,$I$1,0)*(1+0.5*(VLOOKUP($A1975,'Old-SVXY-OHLC'!$A$3:$E$5000,D$1,0)/VLOOKUP($A1974,'Old-SVXY-OHLC'!$A$3:$E$5000,5,0)-1))</f>
        <v>16.1934502729518</v>
      </c>
      <c r="E1975" s="11">
        <f>VLOOKUP(A1975,Master!A$6:J$4994,$I$1,0)</f>
        <v>16.646375521358081</v>
      </c>
      <c r="F1975" s="11">
        <f>VLOOKUP($A1974,Master!$A$6:$J$4994,$I$1,0)*(1+0.5*(VLOOKUP($A1975,'Old-SVXY-OHLC'!$A$3:$G$5000,F$1,0)/VLOOKUP($A1974,'Old-SVXY-OHLC'!$A$3:$G$5000,5,0)-1))</f>
        <v>16.703313180210458</v>
      </c>
    </row>
    <row r="1976" spans="1:6" x14ac:dyDescent="0.25">
      <c r="A1976" s="1">
        <v>40934</v>
      </c>
      <c r="B1976" s="11">
        <f>VLOOKUP($A1975,Master!$A$6:$J$4994,$I$1,0)*(1+0.5*(VLOOKUP($A1976,'Old-SVXY-OHLC'!$A$3:$E$5000,B$1,0)/VLOOKUP($A1975,'Old-SVXY-OHLC'!$A$3:$E$5000,5,0)-1))</f>
        <v>16.679791442461095</v>
      </c>
      <c r="C1976" s="11">
        <f>VLOOKUP($A1975,Master!$A$6:$J$4994,$I$1,0)*(1+0.5*(VLOOKUP($A1976,'Old-SVXY-OHLC'!$A$3:$E$5000,C$1,0)/VLOOKUP($A1975,'Old-SVXY-OHLC'!$A$3:$E$5000,5,0)-1))</f>
        <v>16.865754982332621</v>
      </c>
      <c r="D1976" s="11">
        <f>VLOOKUP($A1975,Master!$A$6:$J$4994,$I$1,0)*(1+0.5*(VLOOKUP($A1976,'Old-SVXY-OHLC'!$A$3:$E$5000,D$1,0)/VLOOKUP($A1975,'Old-SVXY-OHLC'!$A$3:$E$5000,5,0)-1))</f>
        <v>16.508772903696297</v>
      </c>
      <c r="E1976" s="11">
        <f>VLOOKUP(A1976,Master!A$6:J$4994,$I$1,0)</f>
        <v>16.653803660248162</v>
      </c>
      <c r="F1976" s="11">
        <f>VLOOKUP($A1975,Master!$A$6:$J$4994,$I$1,0)*(1+0.5*(VLOOKUP($A1976,'Old-SVXY-OHLC'!$A$3:$G$5000,F$1,0)/VLOOKUP($A1975,'Old-SVXY-OHLC'!$A$3:$G$5000,5,0)-1))</f>
        <v>16.668351258737275</v>
      </c>
    </row>
    <row r="1977" spans="1:6" x14ac:dyDescent="0.25">
      <c r="A1977" s="1">
        <v>40935</v>
      </c>
      <c r="B1977" s="11">
        <f>VLOOKUP($A1976,Master!$A$6:$J$4994,$I$1,0)*(1+0.5*(VLOOKUP($A1977,'Old-SVXY-OHLC'!$A$3:$E$5000,B$1,0)/VLOOKUP($A1976,'Old-SVXY-OHLC'!$A$3:$E$5000,5,0)-1))</f>
        <v>16.708466337170186</v>
      </c>
      <c r="C1977" s="11">
        <f>VLOOKUP($A1976,Master!$A$6:$J$4994,$I$1,0)*(1+0.5*(VLOOKUP($A1977,'Old-SVXY-OHLC'!$A$3:$E$5000,C$1,0)/VLOOKUP($A1976,'Old-SVXY-OHLC'!$A$3:$E$5000,5,0)-1))</f>
        <v>16.87774749680964</v>
      </c>
      <c r="D1977" s="11">
        <f>VLOOKUP($A1976,Master!$A$6:$J$4994,$I$1,0)*(1+0.5*(VLOOKUP($A1977,'Old-SVXY-OHLC'!$A$3:$E$5000,D$1,0)/VLOOKUP($A1976,'Old-SVXY-OHLC'!$A$3:$E$5000,5,0)-1))</f>
        <v>16.451995214932417</v>
      </c>
      <c r="E1977" s="11">
        <f>VLOOKUP(A1977,Master!A$6:J$4994,$I$1,0)</f>
        <v>16.803253469764378</v>
      </c>
      <c r="F1977" s="11">
        <f>VLOOKUP($A1976,Master!$A$6:$J$4994,$I$1,0)*(1+0.5*(VLOOKUP($A1977,'Old-SVXY-OHLC'!$A$3:$G$5000,F$1,0)/VLOOKUP($A1976,'Old-SVXY-OHLC'!$A$3:$G$5000,5,0)-1))</f>
        <v>16.87774749680964</v>
      </c>
    </row>
    <row r="1978" spans="1:6" x14ac:dyDescent="0.25">
      <c r="A1978" s="1">
        <v>40938</v>
      </c>
      <c r="B1978" s="11">
        <f>VLOOKUP($A1977,Master!$A$6:$J$4994,$I$1,0)*(1+0.5*(VLOOKUP($A1978,'Old-SVXY-OHLC'!$A$3:$E$5000,B$1,0)/VLOOKUP($A1977,'Old-SVXY-OHLC'!$A$3:$E$5000,5,0)-1))</f>
        <v>16.594918302604935</v>
      </c>
      <c r="C1978" s="11">
        <f>VLOOKUP($A1977,Master!$A$6:$J$4994,$I$1,0)*(1+0.5*(VLOOKUP($A1978,'Old-SVXY-OHLC'!$A$3:$E$5000,C$1,0)/VLOOKUP($A1977,'Old-SVXY-OHLC'!$A$3:$E$5000,5,0)-1))</f>
        <v>16.675044791689224</v>
      </c>
      <c r="D1978" s="11">
        <f>VLOOKUP($A1977,Master!$A$6:$J$4994,$I$1,0)*(1+0.5*(VLOOKUP($A1978,'Old-SVXY-OHLC'!$A$3:$E$5000,D$1,0)/VLOOKUP($A1977,'Old-SVXY-OHLC'!$A$3:$E$5000,5,0)-1))</f>
        <v>16.435460136398397</v>
      </c>
      <c r="E1978" s="11">
        <f>VLOOKUP(A1978,Master!A$6:J$4994,$I$1,0)</f>
        <v>16.6136493026229</v>
      </c>
      <c r="F1978" s="11">
        <f>VLOOKUP($A1977,Master!$A$6:$J$4994,$I$1,0)*(1+0.5*(VLOOKUP($A1978,'Old-SVXY-OHLC'!$A$3:$G$5000,F$1,0)/VLOOKUP($A1977,'Old-SVXY-OHLC'!$A$3:$G$5000,5,0)-1))</f>
        <v>16.609098426975006</v>
      </c>
    </row>
    <row r="1979" spans="1:6" x14ac:dyDescent="0.25">
      <c r="A1979" s="1">
        <v>40939</v>
      </c>
      <c r="B1979" s="11">
        <f>VLOOKUP($A1978,Master!$A$6:$J$4994,$I$1,0)*(1+0.5*(VLOOKUP($A1979,'Old-SVXY-OHLC'!$A$3:$E$5000,B$1,0)/VLOOKUP($A1978,'Old-SVXY-OHLC'!$A$3:$E$5000,5,0)-1))</f>
        <v>16.6840574077805</v>
      </c>
      <c r="C1979" s="11">
        <f>VLOOKUP($A1978,Master!$A$6:$J$4994,$I$1,0)*(1+0.5*(VLOOKUP($A1979,'Old-SVXY-OHLC'!$A$3:$E$5000,C$1,0)/VLOOKUP($A1978,'Old-SVXY-OHLC'!$A$3:$E$5000,5,0)-1))</f>
        <v>16.808466368342152</v>
      </c>
      <c r="D1979" s="11">
        <f>VLOOKUP($A1978,Master!$A$6:$J$4994,$I$1,0)*(1+0.5*(VLOOKUP($A1979,'Old-SVXY-OHLC'!$A$3:$E$5000,D$1,0)/VLOOKUP($A1978,'Old-SVXY-OHLC'!$A$3:$E$5000,5,0)-1))</f>
        <v>16.476698993455571</v>
      </c>
      <c r="E1979" s="11">
        <f>VLOOKUP(A1979,Master!A$6:J$4994,$I$1,0)</f>
        <v>16.536061958210656</v>
      </c>
      <c r="F1979" s="11">
        <f>VLOOKUP($A1978,Master!$A$6:$J$4994,$I$1,0)*(1+0.5*(VLOOKUP($A1979,'Old-SVXY-OHLC'!$A$3:$G$5000,F$1,0)/VLOOKUP($A1978,'Old-SVXY-OHLC'!$A$3:$G$5000,5,0)-1))</f>
        <v>16.623545223321685</v>
      </c>
    </row>
    <row r="1980" spans="1:6" x14ac:dyDescent="0.25">
      <c r="A1980" s="1">
        <v>40940</v>
      </c>
      <c r="B1980" s="11">
        <f>VLOOKUP($A1979,Master!$A$6:$J$4994,$I$1,0)*(1+0.5*(VLOOKUP($A1980,'Old-SVXY-OHLC'!$A$3:$E$5000,B$1,0)/VLOOKUP($A1979,'Old-SVXY-OHLC'!$A$3:$E$5000,5,0)-1))</f>
        <v>16.687598610650923</v>
      </c>
      <c r="C1980" s="11">
        <f>VLOOKUP($A1979,Master!$A$6:$J$4994,$I$1,0)*(1+0.5*(VLOOKUP($A1980,'Old-SVXY-OHLC'!$A$3:$E$5000,C$1,0)/VLOOKUP($A1979,'Old-SVXY-OHLC'!$A$3:$E$5000,5,0)-1))</f>
        <v>16.914896084524656</v>
      </c>
      <c r="D1980" s="11">
        <f>VLOOKUP($A1979,Master!$A$6:$J$4994,$I$1,0)*(1+0.5*(VLOOKUP($A1980,'Old-SVXY-OHLC'!$A$3:$E$5000,D$1,0)/VLOOKUP($A1979,'Old-SVXY-OHLC'!$A$3:$E$5000,5,0)-1))</f>
        <v>16.630772365985823</v>
      </c>
      <c r="E1980" s="11">
        <f>VLOOKUP(A1980,Master!A$6:J$4994,$I$1,0)</f>
        <v>16.867099111681281</v>
      </c>
      <c r="F1980" s="11">
        <f>VLOOKUP($A1979,Master!$A$6:$J$4994,$I$1,0)*(1+0.5*(VLOOKUP($A1980,'Old-SVXY-OHLC'!$A$3:$G$5000,F$1,0)/VLOOKUP($A1979,'Old-SVXY-OHLC'!$A$3:$G$5000,5,0)-1))</f>
        <v>16.836118704878672</v>
      </c>
    </row>
    <row r="1981" spans="1:6" x14ac:dyDescent="0.25">
      <c r="A1981" s="1">
        <v>40941</v>
      </c>
      <c r="B1981" s="11">
        <f>VLOOKUP($A1980,Master!$A$6:$J$4994,$I$1,0)*(1+0.5*(VLOOKUP($A1981,'Old-SVXY-OHLC'!$A$3:$E$5000,B$1,0)/VLOOKUP($A1980,'Old-SVXY-OHLC'!$A$3:$E$5000,5,0)-1))</f>
        <v>16.840064772365192</v>
      </c>
      <c r="C1981" s="11">
        <f>VLOOKUP($A1980,Master!$A$6:$J$4994,$I$1,0)*(1+0.5*(VLOOKUP($A1981,'Old-SVXY-OHLC'!$A$3:$E$5000,C$1,0)/VLOOKUP($A1980,'Old-SVXY-OHLC'!$A$3:$E$5000,5,0)-1))</f>
        <v>17.16743546949343</v>
      </c>
      <c r="D1981" s="11">
        <f>VLOOKUP($A1980,Master!$A$6:$J$4994,$I$1,0)*(1+0.5*(VLOOKUP($A1981,'Old-SVXY-OHLC'!$A$3:$E$5000,D$1,0)/VLOOKUP($A1980,'Old-SVXY-OHLC'!$A$3:$E$5000,5,0)-1))</f>
        <v>16.820048196647381</v>
      </c>
      <c r="E1981" s="11">
        <f>VLOOKUP(A1981,Master!A$6:J$4994,$I$1,0)</f>
        <v>17.146969873032127</v>
      </c>
      <c r="F1981" s="11">
        <f>VLOOKUP($A1980,Master!$A$6:$J$4994,$I$1,0)*(1+0.5*(VLOOKUP($A1981,'Old-SVXY-OHLC'!$A$3:$G$5000,F$1,0)/VLOOKUP($A1980,'Old-SVXY-OHLC'!$A$3:$G$5000,5,0)-1))</f>
        <v>17.090515634716052</v>
      </c>
    </row>
    <row r="1982" spans="1:6" x14ac:dyDescent="0.25">
      <c r="A1982" s="1">
        <v>40942</v>
      </c>
      <c r="B1982" s="11">
        <f>VLOOKUP($A1981,Master!$A$6:$J$4994,$I$1,0)*(1+0.5*(VLOOKUP($A1982,'Old-SVXY-OHLC'!$A$3:$E$5000,B$1,0)/VLOOKUP($A1981,'Old-SVXY-OHLC'!$A$3:$E$5000,5,0)-1))</f>
        <v>17.138592489315055</v>
      </c>
      <c r="C1982" s="11">
        <f>VLOOKUP($A1981,Master!$A$6:$J$4994,$I$1,0)*(1+0.5*(VLOOKUP($A1982,'Old-SVXY-OHLC'!$A$3:$E$5000,C$1,0)/VLOOKUP($A1981,'Old-SVXY-OHLC'!$A$3:$E$5000,5,0)-1))</f>
        <v>17.569990014781617</v>
      </c>
      <c r="D1982" s="11">
        <f>VLOOKUP($A1981,Master!$A$6:$J$4994,$I$1,0)*(1+0.5*(VLOOKUP($A1982,'Old-SVXY-OHLC'!$A$3:$E$5000,D$1,0)/VLOOKUP($A1981,'Old-SVXY-OHLC'!$A$3:$E$5000,5,0)-1))</f>
        <v>17.113460338163836</v>
      </c>
      <c r="E1982" s="11">
        <f>VLOOKUP(A1982,Master!A$6:J$4994,$I$1,0)</f>
        <v>17.548591963556795</v>
      </c>
      <c r="F1982" s="11">
        <f>VLOOKUP($A1981,Master!$A$6:$J$4994,$I$1,0)*(1+0.5*(VLOOKUP($A1982,'Old-SVXY-OHLC'!$A$3:$G$5000,F$1,0)/VLOOKUP($A1981,'Old-SVXY-OHLC'!$A$3:$G$5000,5,0)-1))</f>
        <v>17.548290535090473</v>
      </c>
    </row>
    <row r="1983" spans="1:6" x14ac:dyDescent="0.25">
      <c r="A1983" s="1">
        <v>40945</v>
      </c>
      <c r="B1983" s="11">
        <f>VLOOKUP($A1982,Master!$A$6:$J$4994,$I$1,0)*(1+0.5*(VLOOKUP($A1983,'Old-SVXY-OHLC'!$A$3:$E$5000,B$1,0)/VLOOKUP($A1982,'Old-SVXY-OHLC'!$A$3:$E$5000,5,0)-1))</f>
        <v>17.371006024003233</v>
      </c>
      <c r="C1983" s="11">
        <f>VLOOKUP($A1982,Master!$A$6:$J$4994,$I$1,0)*(1+0.5*(VLOOKUP($A1983,'Old-SVXY-OHLC'!$A$3:$E$5000,C$1,0)/VLOOKUP($A1982,'Old-SVXY-OHLC'!$A$3:$E$5000,5,0)-1))</f>
        <v>17.656933613729624</v>
      </c>
      <c r="D1983" s="11">
        <f>VLOOKUP($A1982,Master!$A$6:$J$4994,$I$1,0)*(1+0.5*(VLOOKUP($A1983,'Old-SVXY-OHLC'!$A$3:$E$5000,D$1,0)/VLOOKUP($A1982,'Old-SVXY-OHLC'!$A$3:$E$5000,5,0)-1))</f>
        <v>17.331917667670101</v>
      </c>
      <c r="E1983" s="11">
        <f>VLOOKUP(A1983,Master!A$6:J$4994,$I$1,0)</f>
        <v>17.625393843530183</v>
      </c>
      <c r="F1983" s="11">
        <f>VLOOKUP($A1982,Master!$A$6:$J$4994,$I$1,0)*(1+0.5*(VLOOKUP($A1983,'Old-SVXY-OHLC'!$A$3:$G$5000,F$1,0)/VLOOKUP($A1982,'Old-SVXY-OHLC'!$A$3:$G$5000,5,0)-1))</f>
        <v>17.635050153480641</v>
      </c>
    </row>
    <row r="1984" spans="1:6" x14ac:dyDescent="0.25">
      <c r="A1984" s="1">
        <v>40946</v>
      </c>
      <c r="B1984" s="11">
        <f>VLOOKUP($A1983,Master!$A$6:$J$4994,$I$1,0)*(1+0.5*(VLOOKUP($A1984,'Old-SVXY-OHLC'!$A$3:$E$5000,B$1,0)/VLOOKUP($A1983,'Old-SVXY-OHLC'!$A$3:$E$5000,5,0)-1))</f>
        <v>17.526322179266181</v>
      </c>
      <c r="C1984" s="11">
        <f>VLOOKUP($A1983,Master!$A$6:$J$4994,$I$1,0)*(1+0.5*(VLOOKUP($A1984,'Old-SVXY-OHLC'!$A$3:$E$5000,C$1,0)/VLOOKUP($A1983,'Old-SVXY-OHLC'!$A$3:$E$5000,5,0)-1))</f>
        <v>17.602882118768342</v>
      </c>
      <c r="D1984" s="11">
        <f>VLOOKUP($A1983,Master!$A$6:$J$4994,$I$1,0)*(1+0.5*(VLOOKUP($A1984,'Old-SVXY-OHLC'!$A$3:$E$5000,D$1,0)/VLOOKUP($A1983,'Old-SVXY-OHLC'!$A$3:$E$5000,5,0)-1))</f>
        <v>17.373667682492439</v>
      </c>
      <c r="E1984" s="11">
        <f>VLOOKUP(A1984,Master!A$6:J$4994,$I$1,0)</f>
        <v>17.521363347215964</v>
      </c>
      <c r="F1984" s="11">
        <f>VLOOKUP($A1983,Master!$A$6:$J$4994,$I$1,0)*(1+0.5*(VLOOKUP($A1984,'Old-SVXY-OHLC'!$A$3:$G$5000,F$1,0)/VLOOKUP($A1983,'Old-SVXY-OHLC'!$A$3:$G$5000,5,0)-1))</f>
        <v>17.570347708436312</v>
      </c>
    </row>
    <row r="1985" spans="1:6" x14ac:dyDescent="0.25">
      <c r="A1985" s="1">
        <v>40947</v>
      </c>
      <c r="B1985" s="11">
        <f>VLOOKUP($A1984,Master!$A$6:$J$4994,$I$1,0)*(1+0.5*(VLOOKUP($A1985,'Old-SVXY-OHLC'!$A$3:$E$5000,B$1,0)/VLOOKUP($A1984,'Old-SVXY-OHLC'!$A$3:$E$5000,5,0)-1))</f>
        <v>17.532373463860925</v>
      </c>
      <c r="C1985" s="11">
        <f>VLOOKUP($A1984,Master!$A$6:$J$4994,$I$1,0)*(1+0.5*(VLOOKUP($A1985,'Old-SVXY-OHLC'!$A$3:$E$5000,C$1,0)/VLOOKUP($A1984,'Old-SVXY-OHLC'!$A$3:$E$5000,5,0)-1))</f>
        <v>17.618212923762268</v>
      </c>
      <c r="D1985" s="11">
        <f>VLOOKUP($A1984,Master!$A$6:$J$4994,$I$1,0)*(1+0.5*(VLOOKUP($A1985,'Old-SVXY-OHLC'!$A$3:$E$5000,D$1,0)/VLOOKUP($A1984,'Old-SVXY-OHLC'!$A$3:$E$5000,5,0)-1))</f>
        <v>17.235189973377327</v>
      </c>
      <c r="E1985" s="11">
        <f>VLOOKUP(A1985,Master!A$6:J$4994,$I$1,0)</f>
        <v>17.234758258838902</v>
      </c>
      <c r="F1985" s="11">
        <f>VLOOKUP($A1984,Master!$A$6:$J$4994,$I$1,0)*(1+0.5*(VLOOKUP($A1985,'Old-SVXY-OHLC'!$A$3:$G$5000,F$1,0)/VLOOKUP($A1984,'Old-SVXY-OHLC'!$A$3:$G$5000,5,0)-1))</f>
        <v>17.380505758261521</v>
      </c>
    </row>
    <row r="1986" spans="1:6" x14ac:dyDescent="0.25">
      <c r="A1986" s="1">
        <v>40948</v>
      </c>
      <c r="B1986" s="11">
        <f>VLOOKUP($A1985,Master!$A$6:$J$4994,$I$1,0)*(1+0.5*(VLOOKUP($A1986,'Old-SVXY-OHLC'!$A$3:$E$5000,B$1,0)/VLOOKUP($A1985,'Old-SVXY-OHLC'!$A$3:$E$5000,5,0)-1))</f>
        <v>17.201357299724545</v>
      </c>
      <c r="C1986" s="11">
        <f>VLOOKUP($A1985,Master!$A$6:$J$4994,$I$1,0)*(1+0.5*(VLOOKUP($A1986,'Old-SVXY-OHLC'!$A$3:$E$5000,C$1,0)/VLOOKUP($A1985,'Old-SVXY-OHLC'!$A$3:$E$5000,5,0)-1))</f>
        <v>17.347489698447571</v>
      </c>
      <c r="D1986" s="11">
        <f>VLOOKUP($A1985,Master!$A$6:$J$4994,$I$1,0)*(1+0.5*(VLOOKUP($A1986,'Old-SVXY-OHLC'!$A$3:$E$5000,D$1,0)/VLOOKUP($A1985,'Old-SVXY-OHLC'!$A$3:$E$5000,5,0)-1))</f>
        <v>16.840633773497952</v>
      </c>
      <c r="E1986" s="11">
        <f>VLOOKUP(A1986,Master!A$6:J$4994,$I$1,0)</f>
        <v>16.850208990191554</v>
      </c>
      <c r="F1986" s="11">
        <f>VLOOKUP($A1985,Master!$A$6:$J$4994,$I$1,0)*(1+0.5*(VLOOKUP($A1986,'Old-SVXY-OHLC'!$A$3:$G$5000,F$1,0)/VLOOKUP($A1985,'Old-SVXY-OHLC'!$A$3:$G$5000,5,0)-1))</f>
        <v>16.937389306322963</v>
      </c>
    </row>
    <row r="1987" spans="1:6" x14ac:dyDescent="0.25">
      <c r="A1987" s="1">
        <v>40949</v>
      </c>
      <c r="B1987" s="11">
        <f>VLOOKUP($A1986,Master!$A$6:$J$4994,$I$1,0)*(1+0.5*(VLOOKUP($A1987,'Old-SVXY-OHLC'!$A$3:$E$5000,B$1,0)/VLOOKUP($A1986,'Old-SVXY-OHLC'!$A$3:$E$5000,5,0)-1))</f>
        <v>16.56136758582813</v>
      </c>
      <c r="C1987" s="11">
        <f>VLOOKUP($A1986,Master!$A$6:$J$4994,$I$1,0)*(1+0.5*(VLOOKUP($A1987,'Old-SVXY-OHLC'!$A$3:$E$5000,C$1,0)/VLOOKUP($A1986,'Old-SVXY-OHLC'!$A$3:$E$5000,5,0)-1))</f>
        <v>16.577897931039793</v>
      </c>
      <c r="D1987" s="11">
        <f>VLOOKUP($A1986,Master!$A$6:$J$4994,$I$1,0)*(1+0.5*(VLOOKUP($A1987,'Old-SVXY-OHLC'!$A$3:$E$5000,D$1,0)/VLOOKUP($A1986,'Old-SVXY-OHLC'!$A$3:$E$5000,5,0)-1))</f>
        <v>15.640368371472132</v>
      </c>
      <c r="E1987" s="11">
        <f>VLOOKUP(A1987,Master!A$6:J$4994,$I$1,0)</f>
        <v>16.218612429224329</v>
      </c>
      <c r="F1987" s="11">
        <f>VLOOKUP($A1986,Master!$A$6:$J$4994,$I$1,0)*(1+0.5*(VLOOKUP($A1987,'Old-SVXY-OHLC'!$A$3:$G$5000,F$1,0)/VLOOKUP($A1986,'Old-SVXY-OHLC'!$A$3:$G$5000,5,0)-1))</f>
        <v>16.171046219693029</v>
      </c>
    </row>
    <row r="1988" spans="1:6" x14ac:dyDescent="0.25">
      <c r="A1988" s="1">
        <v>40952</v>
      </c>
      <c r="B1988" s="11">
        <f>VLOOKUP($A1987,Master!$A$6:$J$4994,$I$1,0)*(1+0.5*(VLOOKUP($A1988,'Old-SVXY-OHLC'!$A$3:$E$5000,B$1,0)/VLOOKUP($A1987,'Old-SVXY-OHLC'!$A$3:$E$5000,5,0)-1))</f>
        <v>16.497942814265677</v>
      </c>
      <c r="C1988" s="11">
        <f>VLOOKUP($A1987,Master!$A$6:$J$4994,$I$1,0)*(1+0.5*(VLOOKUP($A1988,'Old-SVXY-OHLC'!$A$3:$E$5000,C$1,0)/VLOOKUP($A1987,'Old-SVXY-OHLC'!$A$3:$E$5000,5,0)-1))</f>
        <v>16.855347709634277</v>
      </c>
      <c r="D1988" s="11">
        <f>VLOOKUP($A1987,Master!$A$6:$J$4994,$I$1,0)*(1+0.5*(VLOOKUP($A1988,'Old-SVXY-OHLC'!$A$3:$E$5000,D$1,0)/VLOOKUP($A1987,'Old-SVXY-OHLC'!$A$3:$E$5000,5,0)-1))</f>
        <v>16.482332206727751</v>
      </c>
      <c r="E1988" s="11">
        <f>VLOOKUP(A1988,Master!A$6:J$4994,$I$1,0)</f>
        <v>16.819340774837656</v>
      </c>
      <c r="F1988" s="11">
        <f>VLOOKUP($A1987,Master!$A$6:$J$4994,$I$1,0)*(1+0.5*(VLOOKUP($A1988,'Old-SVXY-OHLC'!$A$3:$G$5000,F$1,0)/VLOOKUP($A1987,'Old-SVXY-OHLC'!$A$3:$G$5000,5,0)-1))</f>
        <v>16.854299674703075</v>
      </c>
    </row>
    <row r="1989" spans="1:6" x14ac:dyDescent="0.25">
      <c r="A1989" s="1">
        <v>40953</v>
      </c>
      <c r="B1989" s="11">
        <f>VLOOKUP($A1988,Master!$A$6:$J$4994,$I$1,0)*(1+0.5*(VLOOKUP($A1989,'Old-SVXY-OHLC'!$A$3:$E$5000,B$1,0)/VLOOKUP($A1988,'Old-SVXY-OHLC'!$A$3:$E$5000,5,0)-1))</f>
        <v>16.713096192770429</v>
      </c>
      <c r="C1989" s="11">
        <f>VLOOKUP($A1988,Master!$A$6:$J$4994,$I$1,0)*(1+0.5*(VLOOKUP($A1989,'Old-SVXY-OHLC'!$A$3:$E$5000,C$1,0)/VLOOKUP($A1988,'Old-SVXY-OHLC'!$A$3:$E$5000,5,0)-1))</f>
        <v>16.786499645251411</v>
      </c>
      <c r="D1989" s="11">
        <f>VLOOKUP($A1988,Master!$A$6:$J$4994,$I$1,0)*(1+0.5*(VLOOKUP($A1989,'Old-SVXY-OHLC'!$A$3:$E$5000,D$1,0)/VLOOKUP($A1988,'Old-SVXY-OHLC'!$A$3:$E$5000,5,0)-1))</f>
        <v>15.987745003737475</v>
      </c>
      <c r="E1989" s="11">
        <f>VLOOKUP(A1989,Master!A$6:J$4994,$I$1,0)</f>
        <v>16.606422789470489</v>
      </c>
      <c r="F1989" s="11">
        <f>VLOOKUP($A1988,Master!$A$6:$J$4994,$I$1,0)*(1+0.5*(VLOOKUP($A1989,'Old-SVXY-OHLC'!$A$3:$G$5000,F$1,0)/VLOOKUP($A1988,'Old-SVXY-OHLC'!$A$3:$G$5000,5,0)-1))</f>
        <v>16.56824444535934</v>
      </c>
    </row>
    <row r="1990" spans="1:6" x14ac:dyDescent="0.25">
      <c r="A1990" s="1">
        <v>40954</v>
      </c>
      <c r="B1990" s="11">
        <f>VLOOKUP($A1989,Master!$A$6:$J$4994,$I$1,0)*(1+0.5*(VLOOKUP($A1990,'Old-SVXY-OHLC'!$A$3:$E$5000,B$1,0)/VLOOKUP($A1989,'Old-SVXY-OHLC'!$A$3:$E$5000,5,0)-1))</f>
        <v>16.754361718868129</v>
      </c>
      <c r="C1990" s="11">
        <f>VLOOKUP($A1989,Master!$A$6:$J$4994,$I$1,0)*(1+0.5*(VLOOKUP($A1990,'Old-SVXY-OHLC'!$A$3:$E$5000,C$1,0)/VLOOKUP($A1989,'Old-SVXY-OHLC'!$A$3:$E$5000,5,0)-1))</f>
        <v>16.791346451217539</v>
      </c>
      <c r="D1990" s="11">
        <f>VLOOKUP($A1989,Master!$A$6:$J$4994,$I$1,0)*(1+0.5*(VLOOKUP($A1990,'Old-SVXY-OHLC'!$A$3:$E$5000,D$1,0)/VLOOKUP($A1989,'Old-SVXY-OHLC'!$A$3:$E$5000,5,0)-1))</f>
        <v>15.940666722227167</v>
      </c>
      <c r="E1990" s="11">
        <f>VLOOKUP(A1990,Master!A$6:J$4994,$I$1,0)</f>
        <v>15.940274303448493</v>
      </c>
      <c r="F1990" s="11">
        <f>VLOOKUP($A1989,Master!$A$6:$J$4994,$I$1,0)*(1+0.5*(VLOOKUP($A1990,'Old-SVXY-OHLC'!$A$3:$G$5000,F$1,0)/VLOOKUP($A1989,'Old-SVXY-OHLC'!$A$3:$G$5000,5,0)-1))</f>
        <v>16.084078591943751</v>
      </c>
    </row>
    <row r="1991" spans="1:6" x14ac:dyDescent="0.25">
      <c r="A1991" s="1">
        <v>40955</v>
      </c>
      <c r="B1991" s="11">
        <f>VLOOKUP($A1990,Master!$A$6:$J$4994,$I$1,0)*(1+0.5*(VLOOKUP($A1991,'Old-SVXY-OHLC'!$A$3:$E$5000,B$1,0)/VLOOKUP($A1990,'Old-SVXY-OHLC'!$A$3:$E$5000,5,0)-1))</f>
        <v>15.893136748657676</v>
      </c>
      <c r="C1991" s="11">
        <f>VLOOKUP($A1990,Master!$A$6:$J$4994,$I$1,0)*(1+0.5*(VLOOKUP($A1991,'Old-SVXY-OHLC'!$A$3:$E$5000,C$1,0)/VLOOKUP($A1990,'Old-SVXY-OHLC'!$A$3:$E$5000,5,0)-1))</f>
        <v>16.443198392394212</v>
      </c>
      <c r="D1991" s="11">
        <f>VLOOKUP($A1990,Master!$A$6:$J$4994,$I$1,0)*(1+0.5*(VLOOKUP($A1991,'Old-SVXY-OHLC'!$A$3:$E$5000,D$1,0)/VLOOKUP($A1990,'Old-SVXY-OHLC'!$A$3:$E$5000,5,0)-1))</f>
        <v>15.712792718072269</v>
      </c>
      <c r="E1991" s="11">
        <f>VLOOKUP(A1991,Master!A$6:J$4994,$I$1,0)</f>
        <v>16.408478613217465</v>
      </c>
      <c r="F1991" s="11">
        <f>VLOOKUP($A1990,Master!$A$6:$J$4994,$I$1,0)*(1+0.5*(VLOOKUP($A1991,'Old-SVXY-OHLC'!$A$3:$G$5000,F$1,0)/VLOOKUP($A1990,'Old-SVXY-OHLC'!$A$3:$G$5000,5,0)-1))</f>
        <v>16.386194426750507</v>
      </c>
    </row>
    <row r="1992" spans="1:6" x14ac:dyDescent="0.25">
      <c r="A1992" s="1">
        <v>40956</v>
      </c>
      <c r="B1992" s="11">
        <f>VLOOKUP($A1991,Master!$A$6:$J$4994,$I$1,0)*(1+0.5*(VLOOKUP($A1992,'Old-SVXY-OHLC'!$A$3:$E$5000,B$1,0)/VLOOKUP($A1991,'Old-SVXY-OHLC'!$A$3:$E$5000,5,0)-1))</f>
        <v>16.326571294062948</v>
      </c>
      <c r="C1992" s="11">
        <f>VLOOKUP($A1991,Master!$A$6:$J$4994,$I$1,0)*(1+0.5*(VLOOKUP($A1992,'Old-SVXY-OHLC'!$A$3:$E$5000,C$1,0)/VLOOKUP($A1991,'Old-SVXY-OHLC'!$A$3:$E$5000,5,0)-1))</f>
        <v>16.564849178177781</v>
      </c>
      <c r="D1992" s="11">
        <f>VLOOKUP($A1991,Master!$A$6:$J$4994,$I$1,0)*(1+0.5*(VLOOKUP($A1992,'Old-SVXY-OHLC'!$A$3:$E$5000,D$1,0)/VLOOKUP($A1991,'Old-SVXY-OHLC'!$A$3:$E$5000,5,0)-1))</f>
        <v>16.238405550339042</v>
      </c>
      <c r="E1992" s="11">
        <f>VLOOKUP(A1992,Master!A$6:J$4994,$I$1,0)</f>
        <v>16.469111519242336</v>
      </c>
      <c r="F1992" s="11">
        <f>VLOOKUP($A1991,Master!$A$6:$J$4994,$I$1,0)*(1+0.5*(VLOOKUP($A1992,'Old-SVXY-OHLC'!$A$3:$G$5000,F$1,0)/VLOOKUP($A1991,'Old-SVXY-OHLC'!$A$3:$G$5000,5,0)-1))</f>
        <v>16.508832752092687</v>
      </c>
    </row>
    <row r="1993" spans="1:6" x14ac:dyDescent="0.25">
      <c r="A1993" s="1">
        <v>40960</v>
      </c>
      <c r="B1993" s="11">
        <f>VLOOKUP($A1992,Master!$A$6:$J$4994,$I$1,0)*(1+0.5*(VLOOKUP($A1993,'Old-SVXY-OHLC'!$A$3:$E$5000,B$1,0)/VLOOKUP($A1992,'Old-SVXY-OHLC'!$A$3:$E$5000,5,0)-1))</f>
        <v>16.651351924049585</v>
      </c>
      <c r="C1993" s="11">
        <f>VLOOKUP($A1992,Master!$A$6:$J$4994,$I$1,0)*(1+0.5*(VLOOKUP($A1993,'Old-SVXY-OHLC'!$A$3:$E$5000,C$1,0)/VLOOKUP($A1992,'Old-SVXY-OHLC'!$A$3:$E$5000,5,0)-1))</f>
        <v>16.654053355766415</v>
      </c>
      <c r="D1993" s="11">
        <f>VLOOKUP($A1992,Master!$A$6:$J$4994,$I$1,0)*(1+0.5*(VLOOKUP($A1993,'Old-SVXY-OHLC'!$A$3:$E$5000,D$1,0)/VLOOKUP($A1992,'Old-SVXY-OHLC'!$A$3:$E$5000,5,0)-1))</f>
        <v>16.331421972888759</v>
      </c>
      <c r="E1993" s="11">
        <f>VLOOKUP(A1993,Master!A$6:J$4994,$I$1,0)</f>
        <v>16.467396993748601</v>
      </c>
      <c r="F1993" s="11">
        <f>VLOOKUP($A1992,Master!$A$6:$J$4994,$I$1,0)*(1+0.5*(VLOOKUP($A1993,'Old-SVXY-OHLC'!$A$3:$G$5000,F$1,0)/VLOOKUP($A1992,'Old-SVXY-OHLC'!$A$3:$G$5000,5,0)-1))</f>
        <v>16.5148476262965</v>
      </c>
    </row>
    <row r="1994" spans="1:6" x14ac:dyDescent="0.25">
      <c r="A1994" s="1">
        <v>40961</v>
      </c>
      <c r="B1994" s="11">
        <f>VLOOKUP($A1993,Master!$A$6:$J$4994,$I$1,0)*(1+0.5*(VLOOKUP($A1994,'Old-SVXY-OHLC'!$A$3:$E$5000,B$1,0)/VLOOKUP($A1993,'Old-SVXY-OHLC'!$A$3:$E$5000,5,0)-1))</f>
        <v>16.407691550791458</v>
      </c>
      <c r="C1994" s="11">
        <f>VLOOKUP($A1993,Master!$A$6:$J$4994,$I$1,0)*(1+0.5*(VLOOKUP($A1994,'Old-SVXY-OHLC'!$A$3:$E$5000,C$1,0)/VLOOKUP($A1993,'Old-SVXY-OHLC'!$A$3:$E$5000,5,0)-1))</f>
        <v>16.748025474268733</v>
      </c>
      <c r="D1994" s="11">
        <f>VLOOKUP($A1993,Master!$A$6:$J$4994,$I$1,0)*(1+0.5*(VLOOKUP($A1994,'Old-SVXY-OHLC'!$A$3:$E$5000,D$1,0)/VLOOKUP($A1993,'Old-SVXY-OHLC'!$A$3:$E$5000,5,0)-1))</f>
        <v>16.380824480831965</v>
      </c>
      <c r="E1994" s="11">
        <f>VLOOKUP(A1994,Master!A$6:J$4994,$I$1,0)</f>
        <v>16.726692436345182</v>
      </c>
      <c r="F1994" s="11">
        <f>VLOOKUP($A1993,Master!$A$6:$J$4994,$I$1,0)*(1+0.5*(VLOOKUP($A1994,'Old-SVXY-OHLC'!$A$3:$G$5000,F$1,0)/VLOOKUP($A1993,'Old-SVXY-OHLC'!$A$3:$G$5000,5,0)-1))</f>
        <v>16.730599238346937</v>
      </c>
    </row>
    <row r="1995" spans="1:6" x14ac:dyDescent="0.25">
      <c r="A1995" s="1">
        <v>40962</v>
      </c>
      <c r="B1995" s="11">
        <f>VLOOKUP($A1994,Master!$A$6:$J$4994,$I$1,0)*(1+0.5*(VLOOKUP($A1995,'Old-SVXY-OHLC'!$A$3:$E$5000,B$1,0)/VLOOKUP($A1994,'Old-SVXY-OHLC'!$A$3:$E$5000,5,0)-1))</f>
        <v>16.720461395333803</v>
      </c>
      <c r="C1995" s="11">
        <f>VLOOKUP($A1994,Master!$A$6:$J$4994,$I$1,0)*(1+0.5*(VLOOKUP($A1995,'Old-SVXY-OHLC'!$A$3:$E$5000,C$1,0)/VLOOKUP($A1994,'Old-SVXY-OHLC'!$A$3:$E$5000,5,0)-1))</f>
        <v>17.327912293829034</v>
      </c>
      <c r="D1995" s="11">
        <f>VLOOKUP($A1994,Master!$A$6:$J$4994,$I$1,0)*(1+0.5*(VLOOKUP($A1995,'Old-SVXY-OHLC'!$A$3:$E$5000,D$1,0)/VLOOKUP($A1994,'Old-SVXY-OHLC'!$A$3:$E$5000,5,0)-1))</f>
        <v>16.59040532477313</v>
      </c>
      <c r="E1995" s="11">
        <f>VLOOKUP(A1995,Master!A$6:J$4994,$I$1,0)</f>
        <v>17.278403901059587</v>
      </c>
      <c r="F1995" s="11">
        <f>VLOOKUP($A1994,Master!$A$6:$J$4994,$I$1,0)*(1+0.5*(VLOOKUP($A1995,'Old-SVXY-OHLC'!$A$3:$G$5000,F$1,0)/VLOOKUP($A1994,'Old-SVXY-OHLC'!$A$3:$G$5000,5,0)-1))</f>
        <v>17.284074362147273</v>
      </c>
    </row>
    <row r="1996" spans="1:6" x14ac:dyDescent="0.25">
      <c r="A1996" s="1">
        <v>40963</v>
      </c>
      <c r="B1996" s="11">
        <f>VLOOKUP($A1995,Master!$A$6:$J$4994,$I$1,0)*(1+0.5*(VLOOKUP($A1996,'Old-SVXY-OHLC'!$A$3:$E$5000,B$1,0)/VLOOKUP($A1995,'Old-SVXY-OHLC'!$A$3:$E$5000,5,0)-1))</f>
        <v>17.298946480318179</v>
      </c>
      <c r="C1996" s="11">
        <f>VLOOKUP($A1995,Master!$A$6:$J$4994,$I$1,0)*(1+0.5*(VLOOKUP($A1996,'Old-SVXY-OHLC'!$A$3:$E$5000,C$1,0)/VLOOKUP($A1995,'Old-SVXY-OHLC'!$A$3:$E$5000,5,0)-1))</f>
        <v>17.422219558765395</v>
      </c>
      <c r="D1996" s="11">
        <f>VLOOKUP($A1995,Master!$A$6:$J$4994,$I$1,0)*(1+0.5*(VLOOKUP($A1996,'Old-SVXY-OHLC'!$A$3:$E$5000,D$1,0)/VLOOKUP($A1995,'Old-SVXY-OHLC'!$A$3:$E$5000,5,0)-1))</f>
        <v>16.832575362171589</v>
      </c>
      <c r="E1996" s="11">
        <f>VLOOKUP(A1996,Master!A$6:J$4994,$I$1,0)</f>
        <v>16.887609987128311</v>
      </c>
      <c r="F1996" s="11">
        <f>VLOOKUP($A1995,Master!$A$6:$J$4994,$I$1,0)*(1+0.5*(VLOOKUP($A1996,'Old-SVXY-OHLC'!$A$3:$G$5000,F$1,0)/VLOOKUP($A1995,'Old-SVXY-OHLC'!$A$3:$G$5000,5,0)-1))</f>
        <v>16.953473533507282</v>
      </c>
    </row>
    <row r="1997" spans="1:6" x14ac:dyDescent="0.25">
      <c r="A1997" s="1">
        <v>40966</v>
      </c>
      <c r="B1997" s="11">
        <f>VLOOKUP($A1996,Master!$A$6:$J$4994,$I$1,0)*(1+0.5*(VLOOKUP($A1997,'Old-SVXY-OHLC'!$A$3:$E$5000,B$1,0)/VLOOKUP($A1996,'Old-SVXY-OHLC'!$A$3:$E$5000,5,0)-1))</f>
        <v>16.748342184281992</v>
      </c>
      <c r="C1997" s="11">
        <f>VLOOKUP($A1996,Master!$A$6:$J$4994,$I$1,0)*(1+0.5*(VLOOKUP($A1997,'Old-SVXY-OHLC'!$A$3:$E$5000,C$1,0)/VLOOKUP($A1996,'Old-SVXY-OHLC'!$A$3:$E$5000,5,0)-1))</f>
        <v>17.096598111345191</v>
      </c>
      <c r="D1997" s="11">
        <f>VLOOKUP($A1996,Master!$A$6:$J$4994,$I$1,0)*(1+0.5*(VLOOKUP($A1997,'Old-SVXY-OHLC'!$A$3:$E$5000,D$1,0)/VLOOKUP($A1996,'Old-SVXY-OHLC'!$A$3:$E$5000,5,0)-1))</f>
        <v>16.560843820317562</v>
      </c>
      <c r="E1997" s="11">
        <f>VLOOKUP(A1997,Master!A$6:J$4994,$I$1,0)</f>
        <v>16.763745065511724</v>
      </c>
      <c r="F1997" s="11">
        <f>VLOOKUP($A1996,Master!$A$6:$J$4994,$I$1,0)*(1+0.5*(VLOOKUP($A1997,'Old-SVXY-OHLC'!$A$3:$G$5000,F$1,0)/VLOOKUP($A1996,'Old-SVXY-OHLC'!$A$3:$G$5000,5,0)-1))</f>
        <v>16.887090939646409</v>
      </c>
    </row>
    <row r="1998" spans="1:6" x14ac:dyDescent="0.25">
      <c r="A1998" s="1">
        <v>40967</v>
      </c>
      <c r="B1998" s="11">
        <f>VLOOKUP($A1997,Master!$A$6:$J$4994,$I$1,0)*(1+0.5*(VLOOKUP($A1998,'Old-SVXY-OHLC'!$A$3:$E$5000,B$1,0)/VLOOKUP($A1997,'Old-SVXY-OHLC'!$A$3:$E$5000,5,0)-1))</f>
        <v>16.881450033084114</v>
      </c>
      <c r="C1998" s="11">
        <f>VLOOKUP($A1997,Master!$A$6:$J$4994,$I$1,0)*(1+0.5*(VLOOKUP($A1998,'Old-SVXY-OHLC'!$A$3:$E$5000,C$1,0)/VLOOKUP($A1997,'Old-SVXY-OHLC'!$A$3:$E$5000,5,0)-1))</f>
        <v>17.023934569979183</v>
      </c>
      <c r="D1998" s="11">
        <f>VLOOKUP($A1997,Master!$A$6:$J$4994,$I$1,0)*(1+0.5*(VLOOKUP($A1998,'Old-SVXY-OHLC'!$A$3:$E$5000,D$1,0)/VLOOKUP($A1997,'Old-SVXY-OHLC'!$A$3:$E$5000,5,0)-1))</f>
        <v>16.695599236584687</v>
      </c>
      <c r="E1998" s="11">
        <f>VLOOKUP(A1998,Master!A$6:J$4994,$I$1,0)</f>
        <v>16.998716968241041</v>
      </c>
      <c r="F1998" s="11">
        <f>VLOOKUP($A1997,Master!$A$6:$J$4994,$I$1,0)*(1+0.5*(VLOOKUP($A1998,'Old-SVXY-OHLC'!$A$3:$G$5000,F$1,0)/VLOOKUP($A1997,'Old-SVXY-OHLC'!$A$3:$G$5000,5,0)-1))</f>
        <v>16.974568011561306</v>
      </c>
    </row>
    <row r="1999" spans="1:6" x14ac:dyDescent="0.25">
      <c r="A1999" s="1">
        <v>40968</v>
      </c>
      <c r="B1999" s="11">
        <f>VLOOKUP($A1998,Master!$A$6:$J$4994,$I$1,0)*(1+0.5*(VLOOKUP($A1999,'Old-SVXY-OHLC'!$A$3:$E$5000,B$1,0)/VLOOKUP($A1998,'Old-SVXY-OHLC'!$A$3:$E$5000,5,0)-1))</f>
        <v>17.015579757849892</v>
      </c>
      <c r="C1999" s="11">
        <f>VLOOKUP($A1998,Master!$A$6:$J$4994,$I$1,0)*(1+0.5*(VLOOKUP($A1999,'Old-SVXY-OHLC'!$A$3:$E$5000,C$1,0)/VLOOKUP($A1998,'Old-SVXY-OHLC'!$A$3:$E$5000,5,0)-1))</f>
        <v>17.225175746680211</v>
      </c>
      <c r="D1999" s="11">
        <f>VLOOKUP($A1998,Master!$A$6:$J$4994,$I$1,0)*(1+0.5*(VLOOKUP($A1999,'Old-SVXY-OHLC'!$A$3:$E$5000,D$1,0)/VLOOKUP($A1998,'Old-SVXY-OHLC'!$A$3:$E$5000,5,0)-1))</f>
        <v>16.849354830285598</v>
      </c>
      <c r="E1999" s="11">
        <f>VLOOKUP(A1999,Master!A$6:J$4994,$I$1,0)</f>
        <v>16.969363665711853</v>
      </c>
      <c r="F1999" s="11">
        <f>VLOOKUP($A1998,Master!$A$6:$J$4994,$I$1,0)*(1+0.5*(VLOOKUP($A1999,'Old-SVXY-OHLC'!$A$3:$G$5000,F$1,0)/VLOOKUP($A1998,'Old-SVXY-OHLC'!$A$3:$G$5000,5,0)-1))</f>
        <v>17.107361801504371</v>
      </c>
    </row>
    <row r="2000" spans="1:6" x14ac:dyDescent="0.25">
      <c r="A2000" s="1">
        <v>40969</v>
      </c>
      <c r="B2000" s="11">
        <f>VLOOKUP($A1999,Master!$A$6:$J$4994,$I$1,0)*(1+0.5*(VLOOKUP($A2000,'Old-SVXY-OHLC'!$A$3:$E$5000,B$1,0)/VLOOKUP($A1999,'Old-SVXY-OHLC'!$A$3:$E$5000,5,0)-1))</f>
        <v>17.067874724367293</v>
      </c>
      <c r="C2000" s="11">
        <f>VLOOKUP($A1999,Master!$A$6:$J$4994,$I$1,0)*(1+0.5*(VLOOKUP($A2000,'Old-SVXY-OHLC'!$A$3:$E$5000,C$1,0)/VLOOKUP($A1999,'Old-SVXY-OHLC'!$A$3:$E$5000,5,0)-1))</f>
        <v>17.310971763639039</v>
      </c>
      <c r="D2000" s="11">
        <f>VLOOKUP($A1999,Master!$A$6:$J$4994,$I$1,0)*(1+0.5*(VLOOKUP($A2000,'Old-SVXY-OHLC'!$A$3:$E$5000,D$1,0)/VLOOKUP($A1999,'Old-SVXY-OHLC'!$A$3:$E$5000,5,0)-1))</f>
        <v>17.051984226064029</v>
      </c>
      <c r="E2000" s="11">
        <f>VLOOKUP(A2000,Master!A$6:J$4994,$I$1,0)</f>
        <v>17.291456283336096</v>
      </c>
      <c r="F2000" s="11">
        <f>VLOOKUP($A1999,Master!$A$6:$J$4994,$I$1,0)*(1+0.5*(VLOOKUP($A2000,'Old-SVXY-OHLC'!$A$3:$G$5000,F$1,0)/VLOOKUP($A1999,'Old-SVXY-OHLC'!$A$3:$G$5000,5,0)-1))</f>
        <v>17.27528017575488</v>
      </c>
    </row>
    <row r="2001" spans="1:6" x14ac:dyDescent="0.25">
      <c r="A2001" s="1">
        <v>40970</v>
      </c>
      <c r="B2001" s="11">
        <f>VLOOKUP($A2000,Master!$A$6:$J$4994,$I$1,0)*(1+0.5*(VLOOKUP($A2001,'Old-SVXY-OHLC'!$A$3:$E$5000,B$1,0)/VLOOKUP($A2000,'Old-SVXY-OHLC'!$A$3:$E$5000,5,0)-1))</f>
        <v>17.181911556449194</v>
      </c>
      <c r="C2001" s="11">
        <f>VLOOKUP($A2000,Master!$A$6:$J$4994,$I$1,0)*(1+0.5*(VLOOKUP($A2001,'Old-SVXY-OHLC'!$A$3:$E$5000,C$1,0)/VLOOKUP($A2000,'Old-SVXY-OHLC'!$A$3:$E$5000,5,0)-1))</f>
        <v>17.291456283336096</v>
      </c>
      <c r="D2001" s="11">
        <f>VLOOKUP($A2000,Master!$A$6:$J$4994,$I$1,0)*(1+0.5*(VLOOKUP($A2001,'Old-SVXY-OHLC'!$A$3:$E$5000,D$1,0)/VLOOKUP($A2000,'Old-SVXY-OHLC'!$A$3:$E$5000,5,0)-1))</f>
        <v>17.060989123932668</v>
      </c>
      <c r="E2001" s="11">
        <f>VLOOKUP(A2001,Master!A$6:J$4994,$I$1,0)</f>
        <v>17.141327031659607</v>
      </c>
      <c r="F2001" s="11">
        <f>VLOOKUP($A2000,Master!$A$6:$J$4994,$I$1,0)*(1+0.5*(VLOOKUP($A2001,'Old-SVXY-OHLC'!$A$3:$G$5000,F$1,0)/VLOOKUP($A2000,'Old-SVXY-OHLC'!$A$3:$G$5000,5,0)-1))</f>
        <v>17.217491534563457</v>
      </c>
    </row>
    <row r="2002" spans="1:6" x14ac:dyDescent="0.25">
      <c r="A2002" s="1">
        <v>40973</v>
      </c>
      <c r="B2002" s="11">
        <f>VLOOKUP($A2001,Master!$A$6:$J$4994,$I$1,0)*(1+0.5*(VLOOKUP($A2002,'Old-SVXY-OHLC'!$A$3:$E$5000,B$1,0)/VLOOKUP($A2001,'Old-SVXY-OHLC'!$A$3:$E$5000,5,0)-1))</f>
        <v>17.034435105186358</v>
      </c>
      <c r="C2002" s="11">
        <f>VLOOKUP($A2001,Master!$A$6:$J$4994,$I$1,0)*(1+0.5*(VLOOKUP($A2002,'Old-SVXY-OHLC'!$A$3:$E$5000,C$1,0)/VLOOKUP($A2001,'Old-SVXY-OHLC'!$A$3:$E$5000,5,0)-1))</f>
        <v>17.244327743439221</v>
      </c>
      <c r="D2002" s="11">
        <f>VLOOKUP($A2001,Master!$A$6:$J$4994,$I$1,0)*(1+0.5*(VLOOKUP($A2002,'Old-SVXY-OHLC'!$A$3:$E$5000,D$1,0)/VLOOKUP($A2001,'Old-SVXY-OHLC'!$A$3:$E$5000,5,0)-1))</f>
        <v>16.991683511379353</v>
      </c>
      <c r="E2002" s="11">
        <f>VLOOKUP(A2002,Master!A$6:J$4994,$I$1,0)</f>
        <v>17.198290675365545</v>
      </c>
      <c r="F2002" s="11">
        <f>VLOOKUP($A2001,Master!$A$6:$J$4994,$I$1,0)*(1+0.5*(VLOOKUP($A2002,'Old-SVXY-OHLC'!$A$3:$G$5000,F$1,0)/VLOOKUP($A2001,'Old-SVXY-OHLC'!$A$3:$G$5000,5,0)-1))</f>
        <v>17.234843981798473</v>
      </c>
    </row>
    <row r="2003" spans="1:6" x14ac:dyDescent="0.25">
      <c r="A2003" s="1">
        <v>40974</v>
      </c>
      <c r="B2003" s="11">
        <f>VLOOKUP($A2002,Master!$A$6:$J$4994,$I$1,0)*(1+0.5*(VLOOKUP($A2003,'Old-SVXY-OHLC'!$A$3:$E$5000,B$1,0)/VLOOKUP($A2002,'Old-SVXY-OHLC'!$A$3:$E$5000,5,0)-1))</f>
        <v>16.976934218263825</v>
      </c>
      <c r="C2003" s="11">
        <f>VLOOKUP($A2002,Master!$A$6:$J$4994,$I$1,0)*(1+0.5*(VLOOKUP($A2003,'Old-SVXY-OHLC'!$A$3:$E$5000,C$1,0)/VLOOKUP($A2002,'Old-SVXY-OHLC'!$A$3:$E$5000,5,0)-1))</f>
        <v>17.006515815121848</v>
      </c>
      <c r="D2003" s="11">
        <f>VLOOKUP($A2002,Master!$A$6:$J$4994,$I$1,0)*(1+0.5*(VLOOKUP($A2003,'Old-SVXY-OHLC'!$A$3:$E$5000,D$1,0)/VLOOKUP($A2002,'Old-SVXY-OHLC'!$A$3:$E$5000,5,0)-1))</f>
        <v>16.401112834049847</v>
      </c>
      <c r="E2003" s="11">
        <f>VLOOKUP(A2003,Master!A$6:J$4994,$I$1,0)</f>
        <v>16.429123660490315</v>
      </c>
      <c r="F2003" s="11">
        <f>VLOOKUP($A2002,Master!$A$6:$J$4994,$I$1,0)*(1+0.5*(VLOOKUP($A2003,'Old-SVXY-OHLC'!$A$3:$G$5000,F$1,0)/VLOOKUP($A2002,'Old-SVXY-OHLC'!$A$3:$G$5000,5,0)-1))</f>
        <v>16.556852676798837</v>
      </c>
    </row>
    <row r="2004" spans="1:6" x14ac:dyDescent="0.25">
      <c r="A2004" s="1">
        <v>40975</v>
      </c>
      <c r="B2004" s="11">
        <f>VLOOKUP($A2003,Master!$A$6:$J$4994,$I$1,0)*(1+0.5*(VLOOKUP($A2004,'Old-SVXY-OHLC'!$A$3:$E$5000,B$1,0)/VLOOKUP($A2003,'Old-SVXY-OHLC'!$A$3:$E$5000,5,0)-1))</f>
        <v>16.603570330024471</v>
      </c>
      <c r="C2004" s="11">
        <f>VLOOKUP($A2003,Master!$A$6:$J$4994,$I$1,0)*(1+0.5*(VLOOKUP($A2004,'Old-SVXY-OHLC'!$A$3:$E$5000,C$1,0)/VLOOKUP($A2003,'Old-SVXY-OHLC'!$A$3:$E$5000,5,0)-1))</f>
        <v>16.986497010579559</v>
      </c>
      <c r="D2004" s="11">
        <f>VLOOKUP($A2003,Master!$A$6:$J$4994,$I$1,0)*(1+0.5*(VLOOKUP($A2004,'Old-SVXY-OHLC'!$A$3:$E$5000,D$1,0)/VLOOKUP($A2003,'Old-SVXY-OHLC'!$A$3:$E$5000,5,0)-1))</f>
        <v>16.545133561776581</v>
      </c>
      <c r="E2004" s="11">
        <f>VLOOKUP(A2004,Master!A$6:J$4994,$I$1,0)</f>
        <v>16.959110054338876</v>
      </c>
      <c r="F2004" s="11">
        <f>VLOOKUP($A2003,Master!$A$6:$J$4994,$I$1,0)*(1+0.5*(VLOOKUP($A2004,'Old-SVXY-OHLC'!$A$3:$G$5000,F$1,0)/VLOOKUP($A2003,'Old-SVXY-OHLC'!$A$3:$G$5000,5,0)-1))</f>
        <v>16.967925747798397</v>
      </c>
    </row>
    <row r="2005" spans="1:6" x14ac:dyDescent="0.25">
      <c r="A2005" s="1">
        <v>40976</v>
      </c>
      <c r="B2005" s="11">
        <f>VLOOKUP($A2004,Master!$A$6:$J$4994,$I$1,0)*(1+0.5*(VLOOKUP($A2005,'Old-SVXY-OHLC'!$A$3:$E$5000,B$1,0)/VLOOKUP($A2004,'Old-SVXY-OHLC'!$A$3:$E$5000,5,0)-1))</f>
        <v>17.159778091682213</v>
      </c>
      <c r="C2005" s="11">
        <f>VLOOKUP($A2004,Master!$A$6:$J$4994,$I$1,0)*(1+0.5*(VLOOKUP($A2005,'Old-SVXY-OHLC'!$A$3:$E$5000,C$1,0)/VLOOKUP($A2004,'Old-SVXY-OHLC'!$A$3:$E$5000,5,0)-1))</f>
        <v>17.297453249988973</v>
      </c>
      <c r="D2005" s="11">
        <f>VLOOKUP($A2004,Master!$A$6:$J$4994,$I$1,0)*(1+0.5*(VLOOKUP($A2005,'Old-SVXY-OHLC'!$A$3:$E$5000,D$1,0)/VLOOKUP($A2004,'Old-SVXY-OHLC'!$A$3:$E$5000,5,0)-1))</f>
        <v>17.052448144082867</v>
      </c>
      <c r="E2005" s="11">
        <f>VLOOKUP(A2005,Master!A$6:J$4994,$I$1,0)</f>
        <v>17.255002195002536</v>
      </c>
      <c r="F2005" s="11">
        <f>VLOOKUP($A2004,Master!$A$6:$J$4994,$I$1,0)*(1+0.5*(VLOOKUP($A2005,'Old-SVXY-OHLC'!$A$3:$G$5000,F$1,0)/VLOOKUP($A2004,'Old-SVXY-OHLC'!$A$3:$G$5000,5,0)-1))</f>
        <v>17.291153654462697</v>
      </c>
    </row>
    <row r="2006" spans="1:6" x14ac:dyDescent="0.25">
      <c r="A2006" s="1">
        <v>40977</v>
      </c>
      <c r="B2006" s="11">
        <f>VLOOKUP($A2005,Master!$A$6:$J$4994,$I$1,0)*(1+0.5*(VLOOKUP($A2006,'Old-SVXY-OHLC'!$A$3:$E$5000,B$1,0)/VLOOKUP($A2005,'Old-SVXY-OHLC'!$A$3:$E$5000,5,0)-1))</f>
        <v>17.255002195002536</v>
      </c>
      <c r="C2006" s="11">
        <f>VLOOKUP($A2005,Master!$A$6:$J$4994,$I$1,0)*(1+0.5*(VLOOKUP($A2006,'Old-SVXY-OHLC'!$A$3:$E$5000,C$1,0)/VLOOKUP($A2005,'Old-SVXY-OHLC'!$A$3:$E$5000,5,0)-1))</f>
        <v>17.580815231088767</v>
      </c>
      <c r="D2006" s="11">
        <f>VLOOKUP($A2005,Master!$A$6:$J$4994,$I$1,0)*(1+0.5*(VLOOKUP($A2006,'Old-SVXY-OHLC'!$A$3:$E$5000,D$1,0)/VLOOKUP($A2005,'Old-SVXY-OHLC'!$A$3:$E$5000,5,0)-1))</f>
        <v>17.189843144502021</v>
      </c>
      <c r="E2006" s="11">
        <f>VLOOKUP(A2006,Master!A$6:J$4994,$I$1,0)</f>
        <v>17.469578608508634</v>
      </c>
      <c r="F2006" s="11">
        <f>VLOOKUP($A2005,Master!$A$6:$J$4994,$I$1,0)*(1+0.5*(VLOOKUP($A2006,'Old-SVXY-OHLC'!$A$3:$G$5000,F$1,0)/VLOOKUP($A2005,'Old-SVXY-OHLC'!$A$3:$G$5000,5,0)-1))</f>
        <v>17.464431499254072</v>
      </c>
    </row>
    <row r="2007" spans="1:6" x14ac:dyDescent="0.25">
      <c r="A2007" s="1">
        <v>40980</v>
      </c>
      <c r="B2007" s="11">
        <f>VLOOKUP($A2006,Master!$A$6:$J$4994,$I$1,0)*(1+0.5*(VLOOKUP($A2007,'Old-SVXY-OHLC'!$A$3:$E$5000,B$1,0)/VLOOKUP($A2006,'Old-SVXY-OHLC'!$A$3:$E$5000,5,0)-1))</f>
        <v>17.466217994673727</v>
      </c>
      <c r="C2007" s="11">
        <f>VLOOKUP($A2006,Master!$A$6:$J$4994,$I$1,0)*(1+0.5*(VLOOKUP($A2007,'Old-SVXY-OHLC'!$A$3:$E$5000,C$1,0)/VLOOKUP($A2006,'Old-SVXY-OHLC'!$A$3:$E$5000,5,0)-1))</f>
        <v>17.942344961926203</v>
      </c>
      <c r="D2007" s="11">
        <f>VLOOKUP($A2006,Master!$A$6:$J$4994,$I$1,0)*(1+0.5*(VLOOKUP($A2007,'Old-SVXY-OHLC'!$A$3:$E$5000,D$1,0)/VLOOKUP($A2006,'Old-SVXY-OHLC'!$A$3:$E$5000,5,0)-1))</f>
        <v>17.413482208341367</v>
      </c>
      <c r="E2007" s="11">
        <f>VLOOKUP(A2007,Master!A$6:J$4994,$I$1,0)</f>
        <v>17.906511430998385</v>
      </c>
      <c r="F2007" s="11">
        <f>VLOOKUP($A2006,Master!$A$6:$J$4994,$I$1,0)*(1+0.5*(VLOOKUP($A2007,'Old-SVXY-OHLC'!$A$3:$G$5000,F$1,0)/VLOOKUP($A2006,'Old-SVXY-OHLC'!$A$3:$G$5000,5,0)-1))</f>
        <v>17.859863687136023</v>
      </c>
    </row>
    <row r="2008" spans="1:6" x14ac:dyDescent="0.25">
      <c r="A2008" s="1">
        <v>40981</v>
      </c>
      <c r="B2008" s="11">
        <f>VLOOKUP($A2007,Master!$A$6:$J$4994,$I$1,0)*(1+0.5*(VLOOKUP($A2008,'Old-SVXY-OHLC'!$A$3:$E$5000,B$1,0)/VLOOKUP($A2007,'Old-SVXY-OHLC'!$A$3:$E$5000,5,0)-1))</f>
        <v>17.982023157322235</v>
      </c>
      <c r="C2008" s="11">
        <f>VLOOKUP($A2007,Master!$A$6:$J$4994,$I$1,0)*(1+0.5*(VLOOKUP($A2008,'Old-SVXY-OHLC'!$A$3:$E$5000,C$1,0)/VLOOKUP($A2007,'Old-SVXY-OHLC'!$A$3:$E$5000,5,0)-1))</f>
        <v>18.281313448227056</v>
      </c>
      <c r="D2008" s="11">
        <f>VLOOKUP($A2007,Master!$A$6:$J$4994,$I$1,0)*(1+0.5*(VLOOKUP($A2008,'Old-SVXY-OHLC'!$A$3:$E$5000,D$1,0)/VLOOKUP($A2007,'Old-SVXY-OHLC'!$A$3:$E$5000,5,0)-1))</f>
        <v>17.965842784773095</v>
      </c>
      <c r="E2008" s="11">
        <f>VLOOKUP(A2008,Master!A$6:J$4994,$I$1,0)</f>
        <v>18.229644030515885</v>
      </c>
      <c r="F2008" s="11">
        <f>VLOOKUP($A2007,Master!$A$6:$J$4994,$I$1,0)*(1+0.5*(VLOOKUP($A2008,'Old-SVXY-OHLC'!$A$3:$G$5000,F$1,0)/VLOOKUP($A2007,'Old-SVXY-OHLC'!$A$3:$G$5000,5,0)-1))</f>
        <v>18.281313448227056</v>
      </c>
    </row>
    <row r="2009" spans="1:6" x14ac:dyDescent="0.25">
      <c r="A2009" s="1">
        <v>40982</v>
      </c>
      <c r="B2009" s="11">
        <f>VLOOKUP($A2008,Master!$A$6:$J$4994,$I$1,0)*(1+0.5*(VLOOKUP($A2009,'Old-SVXY-OHLC'!$A$3:$E$5000,B$1,0)/VLOOKUP($A2008,'Old-SVXY-OHLC'!$A$3:$E$5000,5,0)-1))</f>
        <v>18.193864428610116</v>
      </c>
      <c r="C2009" s="11">
        <f>VLOOKUP($A2008,Master!$A$6:$J$4994,$I$1,0)*(1+0.5*(VLOOKUP($A2009,'Old-SVXY-OHLC'!$A$3:$E$5000,C$1,0)/VLOOKUP($A2008,'Old-SVXY-OHLC'!$A$3:$E$5000,5,0)-1))</f>
        <v>18.341697324954897</v>
      </c>
      <c r="D2009" s="11">
        <f>VLOOKUP($A2008,Master!$A$6:$J$4994,$I$1,0)*(1+0.5*(VLOOKUP($A2009,'Old-SVXY-OHLC'!$A$3:$E$5000,D$1,0)/VLOOKUP($A2008,'Old-SVXY-OHLC'!$A$3:$E$5000,5,0)-1))</f>
        <v>17.651498280780267</v>
      </c>
      <c r="E2009" s="11">
        <f>VLOOKUP(A2009,Master!A$6:J$4994,$I$1,0)</f>
        <v>17.760252962627131</v>
      </c>
      <c r="F2009" s="11">
        <f>VLOOKUP($A2008,Master!$A$6:$J$4994,$I$1,0)*(1+0.5*(VLOOKUP($A2009,'Old-SVXY-OHLC'!$A$3:$G$5000,F$1,0)/VLOOKUP($A2008,'Old-SVXY-OHLC'!$A$3:$G$5000,5,0)-1))</f>
        <v>17.963189425333425</v>
      </c>
    </row>
    <row r="2010" spans="1:6" x14ac:dyDescent="0.25">
      <c r="A2010" s="1">
        <v>40983</v>
      </c>
      <c r="B2010" s="11">
        <f>VLOOKUP($A2009,Master!$A$6:$J$4994,$I$1,0)*(1+0.5*(VLOOKUP($A2010,'Old-SVXY-OHLC'!$A$3:$E$5000,B$1,0)/VLOOKUP($A2009,'Old-SVXY-OHLC'!$A$3:$E$5000,5,0)-1))</f>
        <v>17.92775192518927</v>
      </c>
      <c r="C2010" s="11">
        <f>VLOOKUP($A2009,Master!$A$6:$J$4994,$I$1,0)*(1+0.5*(VLOOKUP($A2010,'Old-SVXY-OHLC'!$A$3:$E$5000,C$1,0)/VLOOKUP($A2009,'Old-SVXY-OHLC'!$A$3:$E$5000,5,0)-1))</f>
        <v>18.088053704144219</v>
      </c>
      <c r="D2010" s="11">
        <f>VLOOKUP($A2009,Master!$A$6:$J$4994,$I$1,0)*(1+0.5*(VLOOKUP($A2010,'Old-SVXY-OHLC'!$A$3:$E$5000,D$1,0)/VLOOKUP($A2009,'Old-SVXY-OHLC'!$A$3:$E$5000,5,0)-1))</f>
        <v>17.718724374808286</v>
      </c>
      <c r="E2010" s="11">
        <f>VLOOKUP(A2010,Master!A$6:J$4994,$I$1,0)</f>
        <v>17.932819996982651</v>
      </c>
      <c r="F2010" s="11">
        <f>VLOOKUP($A2009,Master!$A$6:$J$4994,$I$1,0)*(1+0.5*(VLOOKUP($A2010,'Old-SVXY-OHLC'!$A$3:$G$5000,F$1,0)/VLOOKUP($A2009,'Old-SVXY-OHLC'!$A$3:$G$5000,5,0)-1))</f>
        <v>18.088053704144219</v>
      </c>
    </row>
    <row r="2011" spans="1:6" x14ac:dyDescent="0.25">
      <c r="A2011" s="1">
        <v>40984</v>
      </c>
      <c r="B2011" s="11">
        <f>VLOOKUP($A2010,Master!$A$6:$J$4994,$I$1,0)*(1+0.5*(VLOOKUP($A2011,'Old-SVXY-OHLC'!$A$3:$E$5000,B$1,0)/VLOOKUP($A2010,'Old-SVXY-OHLC'!$A$3:$E$5000,5,0)-1))</f>
        <v>17.98577704835084</v>
      </c>
      <c r="C2011" s="11">
        <f>VLOOKUP($A2010,Master!$A$6:$J$4994,$I$1,0)*(1+0.5*(VLOOKUP($A2011,'Old-SVXY-OHLC'!$A$3:$E$5000,C$1,0)/VLOOKUP($A2010,'Old-SVXY-OHLC'!$A$3:$E$5000,5,0)-1))</f>
        <v>18.20556788972327</v>
      </c>
      <c r="D2011" s="11">
        <f>VLOOKUP($A2010,Master!$A$6:$J$4994,$I$1,0)*(1+0.5*(VLOOKUP($A2011,'Old-SVXY-OHLC'!$A$3:$E$5000,D$1,0)/VLOOKUP($A2010,'Old-SVXY-OHLC'!$A$3:$E$5000,5,0)-1))</f>
        <v>17.934406499469603</v>
      </c>
      <c r="E2011" s="11">
        <f>VLOOKUP(A2011,Master!A$6:J$4994,$I$1,0)</f>
        <v>18.035628714730734</v>
      </c>
      <c r="F2011" s="11">
        <f>VLOOKUP($A2010,Master!$A$6:$J$4994,$I$1,0)*(1+0.5*(VLOOKUP($A2011,'Old-SVXY-OHLC'!$A$3:$G$5000,F$1,0)/VLOOKUP($A2010,'Old-SVXY-OHLC'!$A$3:$G$5000,5,0)-1))</f>
        <v>18.111792180345269</v>
      </c>
    </row>
    <row r="2012" spans="1:6" x14ac:dyDescent="0.25">
      <c r="A2012" s="1">
        <v>40987</v>
      </c>
      <c r="B2012" s="11">
        <f>VLOOKUP($A2011,Master!$A$6:$J$4994,$I$1,0)*(1+0.5*(VLOOKUP($A2012,'Old-SVXY-OHLC'!$A$3:$E$5000,B$1,0)/VLOOKUP($A2011,'Old-SVXY-OHLC'!$A$3:$E$5000,5,0)-1))</f>
        <v>17.991207946656779</v>
      </c>
      <c r="C2012" s="11">
        <f>VLOOKUP($A2011,Master!$A$6:$J$4994,$I$1,0)*(1+0.5*(VLOOKUP($A2012,'Old-SVXY-OHLC'!$A$3:$E$5000,C$1,0)/VLOOKUP($A2011,'Old-SVXY-OHLC'!$A$3:$E$5000,5,0)-1))</f>
        <v>18.70730382904129</v>
      </c>
      <c r="D2012" s="11">
        <f>VLOOKUP($A2011,Master!$A$6:$J$4994,$I$1,0)*(1+0.5*(VLOOKUP($A2012,'Old-SVXY-OHLC'!$A$3:$E$5000,D$1,0)/VLOOKUP($A2011,'Old-SVXY-OHLC'!$A$3:$E$5000,5,0)-1))</f>
        <v>17.9681087386036</v>
      </c>
      <c r="E2012" s="11">
        <f>VLOOKUP(A2012,Master!A$6:J$4994,$I$1,0)</f>
        <v>18.680967662851888</v>
      </c>
      <c r="F2012" s="11">
        <f>VLOOKUP($A2011,Master!$A$6:$J$4994,$I$1,0)*(1+0.5*(VLOOKUP($A2012,'Old-SVXY-OHLC'!$A$3:$G$5000,F$1,0)/VLOOKUP($A2011,'Old-SVXY-OHLC'!$A$3:$G$5000,5,0)-1))</f>
        <v>18.669666064068913</v>
      </c>
    </row>
    <row r="2013" spans="1:6" x14ac:dyDescent="0.25">
      <c r="A2013" s="1">
        <v>40988</v>
      </c>
      <c r="B2013" s="11">
        <f>VLOOKUP($A2012,Master!$A$6:$J$4994,$I$1,0)*(1+0.5*(VLOOKUP($A2013,'Old-SVXY-OHLC'!$A$3:$E$5000,B$1,0)/VLOOKUP($A2012,'Old-SVXY-OHLC'!$A$3:$E$5000,5,0)-1))</f>
        <v>18.55820695307056</v>
      </c>
      <c r="C2013" s="11">
        <f>VLOOKUP($A2012,Master!$A$6:$J$4994,$I$1,0)*(1+0.5*(VLOOKUP($A2013,'Old-SVXY-OHLC'!$A$3:$E$5000,C$1,0)/VLOOKUP($A2012,'Old-SVXY-OHLC'!$A$3:$E$5000,5,0)-1))</f>
        <v>19.108367355658221</v>
      </c>
      <c r="D2013" s="11">
        <f>VLOOKUP($A2012,Master!$A$6:$J$4994,$I$1,0)*(1+0.5*(VLOOKUP($A2013,'Old-SVXY-OHLC'!$A$3:$E$5000,D$1,0)/VLOOKUP($A2012,'Old-SVXY-OHLC'!$A$3:$E$5000,5,0)-1))</f>
        <v>18.275375123709932</v>
      </c>
      <c r="E2013" s="11">
        <f>VLOOKUP(A2013,Master!A$6:J$4994,$I$1,0)</f>
        <v>19.085083135306288</v>
      </c>
      <c r="F2013" s="11">
        <f>VLOOKUP($A2012,Master!$A$6:$J$4994,$I$1,0)*(1+0.5*(VLOOKUP($A2013,'Old-SVXY-OHLC'!$A$3:$G$5000,F$1,0)/VLOOKUP($A2012,'Old-SVXY-OHLC'!$A$3:$G$5000,5,0)-1))</f>
        <v>19.090443035367741</v>
      </c>
    </row>
    <row r="2014" spans="1:6" x14ac:dyDescent="0.25">
      <c r="A2014" s="1">
        <v>40989</v>
      </c>
      <c r="B2014" s="11">
        <f>VLOOKUP($A2013,Master!$A$6:$J$4994,$I$1,0)*(1+0.5*(VLOOKUP($A2014,'Old-SVXY-OHLC'!$A$3:$E$5000,B$1,0)/VLOOKUP($A2013,'Old-SVXY-OHLC'!$A$3:$E$5000,5,0)-1))</f>
        <v>19.035123714325678</v>
      </c>
      <c r="C2014" s="11">
        <f>VLOOKUP($A2013,Master!$A$6:$J$4994,$I$1,0)*(1+0.5*(VLOOKUP($A2014,'Old-SVXY-OHLC'!$A$3:$E$5000,C$1,0)/VLOOKUP($A2013,'Old-SVXY-OHLC'!$A$3:$E$5000,5,0)-1))</f>
        <v>19.609669228950885</v>
      </c>
      <c r="D2014" s="11">
        <f>VLOOKUP($A2013,Master!$A$6:$J$4994,$I$1,0)*(1+0.5*(VLOOKUP($A2014,'Old-SVXY-OHLC'!$A$3:$E$5000,D$1,0)/VLOOKUP($A2013,'Old-SVXY-OHLC'!$A$3:$E$5000,5,0)-1))</f>
        <v>19.010144003835372</v>
      </c>
      <c r="E2014" s="11">
        <f>VLOOKUP(A2014,Master!A$6:J$4994,$I$1,0)</f>
        <v>19.584188612507752</v>
      </c>
      <c r="F2014" s="11">
        <f>VLOOKUP($A2013,Master!$A$6:$J$4994,$I$1,0)*(1+0.5*(VLOOKUP($A2014,'Old-SVXY-OHLC'!$A$3:$G$5000,F$1,0)/VLOOKUP($A2013,'Old-SVXY-OHLC'!$A$3:$G$5000,5,0)-1))</f>
        <v>19.550708820558913</v>
      </c>
    </row>
    <row r="2015" spans="1:6" x14ac:dyDescent="0.25">
      <c r="A2015" s="1">
        <v>40990</v>
      </c>
      <c r="B2015" s="11">
        <f>VLOOKUP($A2014,Master!$A$6:$J$4994,$I$1,0)*(1+0.5*(VLOOKUP($A2015,'Old-SVXY-OHLC'!$A$3:$E$5000,B$1,0)/VLOOKUP($A2014,'Old-SVXY-OHLC'!$A$3:$E$5000,5,0)-1))</f>
        <v>19.242740190533848</v>
      </c>
      <c r="C2015" s="11">
        <f>VLOOKUP($A2014,Master!$A$6:$J$4994,$I$1,0)*(1+0.5*(VLOOKUP($A2015,'Old-SVXY-OHLC'!$A$3:$E$5000,C$1,0)/VLOOKUP($A2014,'Old-SVXY-OHLC'!$A$3:$E$5000,5,0)-1))</f>
        <v>19.478365042588958</v>
      </c>
      <c r="D2015" s="11">
        <f>VLOOKUP($A2014,Master!$A$6:$J$4994,$I$1,0)*(1+0.5*(VLOOKUP($A2015,'Old-SVXY-OHLC'!$A$3:$E$5000,D$1,0)/VLOOKUP($A2014,'Old-SVXY-OHLC'!$A$3:$E$5000,5,0)-1))</f>
        <v>18.849355437533525</v>
      </c>
      <c r="E2015" s="11">
        <f>VLOOKUP(A2015,Master!A$6:J$4994,$I$1,0)</f>
        <v>19.445412222091267</v>
      </c>
      <c r="F2015" s="11">
        <f>VLOOKUP($A2014,Master!$A$6:$J$4994,$I$1,0)*(1+0.5*(VLOOKUP($A2015,'Old-SVXY-OHLC'!$A$3:$G$5000,F$1,0)/VLOOKUP($A2014,'Old-SVXY-OHLC'!$A$3:$G$5000,5,0)-1))</f>
        <v>19.418704642830566</v>
      </c>
    </row>
    <row r="2016" spans="1:6" x14ac:dyDescent="0.25">
      <c r="A2016" s="1">
        <v>40991</v>
      </c>
      <c r="B2016" s="11">
        <f>VLOOKUP($A2015,Master!$A$6:$J$4994,$I$1,0)*(1+0.5*(VLOOKUP($A2016,'Old-SVXY-OHLC'!$A$3:$E$5000,B$1,0)/VLOOKUP($A2015,'Old-SVXY-OHLC'!$A$3:$E$5000,5,0)-1))</f>
        <v>19.349597219100055</v>
      </c>
      <c r="C2016" s="11">
        <f>VLOOKUP($A2015,Master!$A$6:$J$4994,$I$1,0)*(1+0.5*(VLOOKUP($A2016,'Old-SVXY-OHLC'!$A$3:$E$5000,C$1,0)/VLOOKUP($A2015,'Old-SVXY-OHLC'!$A$3:$E$5000,5,0)-1))</f>
        <v>20.180196107503267</v>
      </c>
      <c r="D2016" s="11">
        <f>VLOOKUP($A2015,Master!$A$6:$J$4994,$I$1,0)*(1+0.5*(VLOOKUP($A2016,'Old-SVXY-OHLC'!$A$3:$E$5000,D$1,0)/VLOOKUP($A2015,'Old-SVXY-OHLC'!$A$3:$E$5000,5,0)-1))</f>
        <v>19.225027390318914</v>
      </c>
      <c r="E2016" s="11">
        <f>VLOOKUP(A2016,Master!A$6:J$4994,$I$1,0)</f>
        <v>20.149834682862554</v>
      </c>
      <c r="F2016" s="11">
        <f>VLOOKUP($A2015,Master!$A$6:$J$4994,$I$1,0)*(1+0.5*(VLOOKUP($A2016,'Old-SVXY-OHLC'!$A$3:$G$5000,F$1,0)/VLOOKUP($A2015,'Old-SVXY-OHLC'!$A$3:$G$5000,5,0)-1))</f>
        <v>20.095693539073714</v>
      </c>
    </row>
    <row r="2017" spans="1:6" x14ac:dyDescent="0.25">
      <c r="A2017" s="1">
        <v>40994</v>
      </c>
      <c r="B2017" s="11">
        <f>VLOOKUP($A2016,Master!$A$6:$J$4994,$I$1,0)*(1+0.5*(VLOOKUP($A2017,'Old-SVXY-OHLC'!$A$3:$E$5000,B$1,0)/VLOOKUP($A2016,'Old-SVXY-OHLC'!$A$3:$E$5000,5,0)-1))</f>
        <v>20.221021602574037</v>
      </c>
      <c r="C2017" s="11">
        <f>VLOOKUP($A2016,Master!$A$6:$J$4994,$I$1,0)*(1+0.5*(VLOOKUP($A2017,'Old-SVXY-OHLC'!$A$3:$E$5000,C$1,0)/VLOOKUP($A2016,'Old-SVXY-OHLC'!$A$3:$E$5000,5,0)-1))</f>
        <v>21.050305908763136</v>
      </c>
      <c r="D2017" s="11">
        <f>VLOOKUP($A2016,Master!$A$6:$J$4994,$I$1,0)*(1+0.5*(VLOOKUP($A2017,'Old-SVXY-OHLC'!$A$3:$E$5000,D$1,0)/VLOOKUP($A2016,'Old-SVXY-OHLC'!$A$3:$E$5000,5,0)-1))</f>
        <v>20.216479597366597</v>
      </c>
      <c r="E2017" s="11">
        <f>VLOOKUP(A2017,Master!A$6:J$4994,$I$1,0)</f>
        <v>20.999386473253008</v>
      </c>
      <c r="F2017" s="11">
        <f>VLOOKUP($A2016,Master!$A$6:$J$4994,$I$1,0)*(1+0.5*(VLOOKUP($A2017,'Old-SVXY-OHLC'!$A$3:$G$5000,F$1,0)/VLOOKUP($A2016,'Old-SVXY-OHLC'!$A$3:$G$5000,5,0)-1))</f>
        <v>21.050305908763136</v>
      </c>
    </row>
    <row r="2018" spans="1:6" x14ac:dyDescent="0.25">
      <c r="A2018" s="1">
        <v>40995</v>
      </c>
      <c r="B2018" s="11">
        <f>VLOOKUP($A2017,Master!$A$6:$J$4994,$I$1,0)*(1+0.5*(VLOOKUP($A2018,'Old-SVXY-OHLC'!$A$3:$E$5000,B$1,0)/VLOOKUP($A2017,'Old-SVXY-OHLC'!$A$3:$E$5000,5,0)-1))</f>
        <v>20.895143745475213</v>
      </c>
      <c r="C2018" s="11">
        <f>VLOOKUP($A2017,Master!$A$6:$J$4994,$I$1,0)*(1+0.5*(VLOOKUP($A2018,'Old-SVXY-OHLC'!$A$3:$E$5000,C$1,0)/VLOOKUP($A2017,'Old-SVXY-OHLC'!$A$3:$E$5000,5,0)-1))</f>
        <v>20.915644322863731</v>
      </c>
      <c r="D2018" s="11">
        <f>VLOOKUP($A2017,Master!$A$6:$J$4994,$I$1,0)*(1+0.5*(VLOOKUP($A2018,'Old-SVXY-OHLC'!$A$3:$E$5000,D$1,0)/VLOOKUP($A2017,'Old-SVXY-OHLC'!$A$3:$E$5000,5,0)-1))</f>
        <v>19.791165494753386</v>
      </c>
      <c r="E2018" s="11">
        <f>VLOOKUP(A2018,Master!A$6:J$4994,$I$1,0)</f>
        <v>19.802614818974622</v>
      </c>
      <c r="F2018" s="11">
        <f>VLOOKUP($A2017,Master!$A$6:$J$4994,$I$1,0)*(1+0.5*(VLOOKUP($A2018,'Old-SVXY-OHLC'!$A$3:$G$5000,F$1,0)/VLOOKUP($A2017,'Old-SVXY-OHLC'!$A$3:$G$5000,5,0)-1))</f>
        <v>20.011206478393902</v>
      </c>
    </row>
    <row r="2019" spans="1:6" x14ac:dyDescent="0.25">
      <c r="A2019" s="1">
        <v>40996</v>
      </c>
      <c r="B2019" s="11">
        <f>VLOOKUP($A2018,Master!$A$6:$J$4994,$I$1,0)*(1+0.5*(VLOOKUP($A2019,'Old-SVXY-OHLC'!$A$3:$E$5000,B$1,0)/VLOOKUP($A2018,'Old-SVXY-OHLC'!$A$3:$E$5000,5,0)-1))</f>
        <v>19.959406570626587</v>
      </c>
      <c r="C2019" s="11">
        <f>VLOOKUP($A2018,Master!$A$6:$J$4994,$I$1,0)*(1+0.5*(VLOOKUP($A2019,'Old-SVXY-OHLC'!$A$3:$E$5000,C$1,0)/VLOOKUP($A2018,'Old-SVXY-OHLC'!$A$3:$E$5000,5,0)-1))</f>
        <v>20.075930465464708</v>
      </c>
      <c r="D2019" s="11">
        <f>VLOOKUP($A2018,Master!$A$6:$J$4994,$I$1,0)*(1+0.5*(VLOOKUP($A2019,'Old-SVXY-OHLC'!$A$3:$E$5000,D$1,0)/VLOOKUP($A2018,'Old-SVXY-OHLC'!$A$3:$E$5000,5,0)-1))</f>
        <v>18.96252005604677</v>
      </c>
      <c r="E2019" s="11">
        <f>VLOOKUP(A2019,Master!A$6:J$4994,$I$1,0)</f>
        <v>19.760383097729996</v>
      </c>
      <c r="F2019" s="11">
        <f>VLOOKUP($A2018,Master!$A$6:$J$4994,$I$1,0)*(1+0.5*(VLOOKUP($A2019,'Old-SVXY-OHLC'!$A$3:$G$5000,F$1,0)/VLOOKUP($A2018,'Old-SVXY-OHLC'!$A$3:$G$5000,5,0)-1))</f>
        <v>19.896538203734153</v>
      </c>
    </row>
    <row r="2020" spans="1:6" x14ac:dyDescent="0.25">
      <c r="A2020" s="1">
        <v>40997</v>
      </c>
      <c r="B2020" s="11">
        <f>VLOOKUP($A2019,Master!$A$6:$J$4994,$I$1,0)*(1+0.5*(VLOOKUP($A2020,'Old-SVXY-OHLC'!$A$3:$E$5000,B$1,0)/VLOOKUP($A2019,'Old-SVXY-OHLC'!$A$3:$E$5000,5,0)-1))</f>
        <v>19.643864045432885</v>
      </c>
      <c r="C2020" s="11">
        <f>VLOOKUP($A2019,Master!$A$6:$J$4994,$I$1,0)*(1+0.5*(VLOOKUP($A2020,'Old-SVXY-OHLC'!$A$3:$E$5000,C$1,0)/VLOOKUP($A2019,'Old-SVXY-OHLC'!$A$3:$E$5000,5,0)-1))</f>
        <v>20.033213583971364</v>
      </c>
      <c r="D2020" s="11">
        <f>VLOOKUP($A2019,Master!$A$6:$J$4994,$I$1,0)*(1+0.5*(VLOOKUP($A2020,'Old-SVXY-OHLC'!$A$3:$E$5000,D$1,0)/VLOOKUP($A2019,'Old-SVXY-OHLC'!$A$3:$E$5000,5,0)-1))</f>
        <v>19.182040457183827</v>
      </c>
      <c r="E2020" s="11">
        <f>VLOOKUP(A2020,Master!A$6:J$4994,$I$1,0)</f>
        <v>19.988639403547431</v>
      </c>
      <c r="F2020" s="11">
        <f>VLOOKUP($A2019,Master!$A$6:$J$4994,$I$1,0)*(1+0.5*(VLOOKUP($A2020,'Old-SVXY-OHLC'!$A$3:$G$5000,F$1,0)/VLOOKUP($A2019,'Old-SVXY-OHLC'!$A$3:$G$5000,5,0)-1))</f>
        <v>19.957754382679227</v>
      </c>
    </row>
    <row r="2021" spans="1:6" x14ac:dyDescent="0.25">
      <c r="A2021" s="1">
        <v>40998</v>
      </c>
      <c r="B2021" s="11">
        <f>VLOOKUP($A2020,Master!$A$6:$J$4994,$I$1,0)*(1+0.5*(VLOOKUP($A2021,'Old-SVXY-OHLC'!$A$3:$E$5000,B$1,0)/VLOOKUP($A2020,'Old-SVXY-OHLC'!$A$3:$E$5000,5,0)-1))</f>
        <v>20.165416648055743</v>
      </c>
      <c r="C2021" s="11">
        <f>VLOOKUP($A2020,Master!$A$6:$J$4994,$I$1,0)*(1+0.5*(VLOOKUP($A2021,'Old-SVXY-OHLC'!$A$3:$E$5000,C$1,0)/VLOOKUP($A2020,'Old-SVXY-OHLC'!$A$3:$E$5000,5,0)-1))</f>
        <v>20.342193892564048</v>
      </c>
      <c r="D2021" s="11">
        <f>VLOOKUP($A2020,Master!$A$6:$J$4994,$I$1,0)*(1+0.5*(VLOOKUP($A2021,'Old-SVXY-OHLC'!$A$3:$E$5000,D$1,0)/VLOOKUP($A2020,'Old-SVXY-OHLC'!$A$3:$E$5000,5,0)-1))</f>
        <v>19.876144793405782</v>
      </c>
      <c r="E2021" s="11">
        <f>VLOOKUP(A2021,Master!A$6:J$4994,$I$1,0)</f>
        <v>20.205788552011324</v>
      </c>
      <c r="F2021" s="11">
        <f>VLOOKUP($A2020,Master!$A$6:$J$4994,$I$1,0)*(1+0.5*(VLOOKUP($A2021,'Old-SVXY-OHLC'!$A$3:$G$5000,F$1,0)/VLOOKUP($A2020,'Old-SVXY-OHLC'!$A$3:$G$5000,5,0)-1))</f>
        <v>20.195063381357397</v>
      </c>
    </row>
    <row r="2022" spans="1:6" x14ac:dyDescent="0.25">
      <c r="A2022" s="1">
        <v>41001</v>
      </c>
      <c r="B2022" s="11">
        <f>VLOOKUP($A2021,Master!$A$6:$J$4994,$I$1,0)*(1+0.5*(VLOOKUP($A2022,'Old-SVXY-OHLC'!$A$3:$E$5000,B$1,0)/VLOOKUP($A2021,'Old-SVXY-OHLC'!$A$3:$E$5000,5,0)-1))</f>
        <v>20.165290749012264</v>
      </c>
      <c r="C2022" s="11">
        <f>VLOOKUP($A2021,Master!$A$6:$J$4994,$I$1,0)*(1+0.5*(VLOOKUP($A2022,'Old-SVXY-OHLC'!$A$3:$E$5000,C$1,0)/VLOOKUP($A2021,'Old-SVXY-OHLC'!$A$3:$E$5000,5,0)-1))</f>
        <v>20.510253428480375</v>
      </c>
      <c r="D2022" s="11">
        <f>VLOOKUP($A2021,Master!$A$6:$J$4994,$I$1,0)*(1+0.5*(VLOOKUP($A2022,'Old-SVXY-OHLC'!$A$3:$E$5000,D$1,0)/VLOOKUP($A2021,'Old-SVXY-OHLC'!$A$3:$E$5000,5,0)-1))</f>
        <v>19.997315731757123</v>
      </c>
      <c r="E2022" s="11">
        <f>VLOOKUP(A2022,Master!A$6:J$4994,$I$1,0)</f>
        <v>20.174215847754862</v>
      </c>
      <c r="F2022" s="11">
        <f>VLOOKUP($A2021,Master!$A$6:$J$4994,$I$1,0)*(1+0.5*(VLOOKUP($A2022,'Old-SVXY-OHLC'!$A$3:$G$5000,F$1,0)/VLOOKUP($A2021,'Old-SVXY-OHLC'!$A$3:$G$5000,5,0)-1))</f>
        <v>20.203355358214786</v>
      </c>
    </row>
    <row r="2023" spans="1:6" x14ac:dyDescent="0.25">
      <c r="A2023" s="1">
        <v>41002</v>
      </c>
      <c r="B2023" s="11">
        <f>VLOOKUP($A2022,Master!$A$6:$J$4994,$I$1,0)*(1+0.5*(VLOOKUP($A2023,'Old-SVXY-OHLC'!$A$3:$E$5000,B$1,0)/VLOOKUP($A2022,'Old-SVXY-OHLC'!$A$3:$E$5000,5,0)-1))</f>
        <v>20.1044265322451</v>
      </c>
      <c r="C2023" s="11">
        <f>VLOOKUP($A2022,Master!$A$6:$J$4994,$I$1,0)*(1+0.5*(VLOOKUP($A2023,'Old-SVXY-OHLC'!$A$3:$E$5000,C$1,0)/VLOOKUP($A2022,'Old-SVXY-OHLC'!$A$3:$E$5000,5,0)-1))</f>
        <v>20.273700553783954</v>
      </c>
      <c r="D2023" s="11">
        <f>VLOOKUP($A2022,Master!$A$6:$J$4994,$I$1,0)*(1+0.5*(VLOOKUP($A2023,'Old-SVXY-OHLC'!$A$3:$E$5000,D$1,0)/VLOOKUP($A2022,'Old-SVXY-OHLC'!$A$3:$E$5000,5,0)-1))</f>
        <v>19.658054364404048</v>
      </c>
      <c r="E2023" s="11">
        <f>VLOOKUP(A2023,Master!A$6:J$4994,$I$1,0)</f>
        <v>19.979173876682196</v>
      </c>
      <c r="F2023" s="11">
        <f>VLOOKUP($A2022,Master!$A$6:$J$4994,$I$1,0)*(1+0.5*(VLOOKUP($A2023,'Old-SVXY-OHLC'!$A$3:$G$5000,F$1,0)/VLOOKUP($A2022,'Old-SVXY-OHLC'!$A$3:$G$5000,5,0)-1))</f>
        <v>20.024003577715565</v>
      </c>
    </row>
    <row r="2024" spans="1:6" x14ac:dyDescent="0.25">
      <c r="A2024" s="1">
        <v>41003</v>
      </c>
      <c r="B2024" s="11">
        <f>VLOOKUP($A2023,Master!$A$6:$J$4994,$I$1,0)*(1+0.5*(VLOOKUP($A2024,'Old-SVXY-OHLC'!$A$3:$E$5000,B$1,0)/VLOOKUP($A2023,'Old-SVXY-OHLC'!$A$3:$E$5000,5,0)-1))</f>
        <v>19.670806275738546</v>
      </c>
      <c r="C2024" s="11">
        <f>VLOOKUP($A2023,Master!$A$6:$J$4994,$I$1,0)*(1+0.5*(VLOOKUP($A2024,'Old-SVXY-OHLC'!$A$3:$E$5000,C$1,0)/VLOOKUP($A2023,'Old-SVXY-OHLC'!$A$3:$E$5000,5,0)-1))</f>
        <v>19.818538063984313</v>
      </c>
      <c r="D2024" s="11">
        <f>VLOOKUP($A2023,Master!$A$6:$J$4994,$I$1,0)*(1+0.5*(VLOOKUP($A2024,'Old-SVXY-OHLC'!$A$3:$E$5000,D$1,0)/VLOOKUP($A2023,'Old-SVXY-OHLC'!$A$3:$E$5000,5,0)-1))</f>
        <v>19.194629196233269</v>
      </c>
      <c r="E2024" s="11">
        <f>VLOOKUP(A2024,Master!A$6:J$4994,$I$1,0)</f>
        <v>19.625842572760064</v>
      </c>
      <c r="F2024" s="11">
        <f>VLOOKUP($A2023,Master!$A$6:$J$4994,$I$1,0)*(1+0.5*(VLOOKUP($A2024,'Old-SVXY-OHLC'!$A$3:$G$5000,F$1,0)/VLOOKUP($A2023,'Old-SVXY-OHLC'!$A$3:$G$5000,5,0)-1))</f>
        <v>19.788260264733672</v>
      </c>
    </row>
    <row r="2025" spans="1:6" x14ac:dyDescent="0.25">
      <c r="A2025" s="1">
        <v>41004</v>
      </c>
      <c r="B2025" s="11">
        <f>VLOOKUP($A2024,Master!$A$6:$J$4994,$I$1,0)*(1+0.5*(VLOOKUP($A2025,'Old-SVXY-OHLC'!$A$3:$E$5000,B$1,0)/VLOOKUP($A2024,'Old-SVXY-OHLC'!$A$3:$E$5000,5,0)-1))</f>
        <v>19.449893475310887</v>
      </c>
      <c r="C2025" s="11">
        <f>VLOOKUP($A2024,Master!$A$6:$J$4994,$I$1,0)*(1+0.5*(VLOOKUP($A2025,'Old-SVXY-OHLC'!$A$3:$E$5000,C$1,0)/VLOOKUP($A2024,'Old-SVXY-OHLC'!$A$3:$E$5000,5,0)-1))</f>
        <v>19.758485712187149</v>
      </c>
      <c r="D2025" s="11">
        <f>VLOOKUP($A2024,Master!$A$6:$J$4994,$I$1,0)*(1+0.5*(VLOOKUP($A2025,'Old-SVXY-OHLC'!$A$3:$E$5000,D$1,0)/VLOOKUP($A2024,'Old-SVXY-OHLC'!$A$3:$E$5000,5,0)-1))</f>
        <v>19.321304337589691</v>
      </c>
      <c r="E2025" s="11">
        <f>VLOOKUP(A2025,Master!A$6:J$4994,$I$1,0)</f>
        <v>19.353290395938618</v>
      </c>
      <c r="F2025" s="11">
        <f>VLOOKUP($A2024,Master!$A$6:$J$4994,$I$1,0)*(1+0.5*(VLOOKUP($A2025,'Old-SVXY-OHLC'!$A$3:$G$5000,F$1,0)/VLOOKUP($A2024,'Old-SVXY-OHLC'!$A$3:$G$5000,5,0)-1))</f>
        <v>19.563432320528161</v>
      </c>
    </row>
    <row r="2026" spans="1:6" x14ac:dyDescent="0.25">
      <c r="A2026" s="1">
        <v>41008</v>
      </c>
      <c r="B2026" s="11">
        <f>VLOOKUP($A2025,Master!$A$6:$J$4994,$I$1,0)*(1+0.5*(VLOOKUP($A2026,'Old-SVXY-OHLC'!$A$3:$E$5000,B$1,0)/VLOOKUP($A2025,'Old-SVXY-OHLC'!$A$3:$E$5000,5,0)-1))</f>
        <v>19.078138817398543</v>
      </c>
      <c r="C2026" s="11">
        <f>VLOOKUP($A2025,Master!$A$6:$J$4994,$I$1,0)*(1+0.5*(VLOOKUP($A2026,'Old-SVXY-OHLC'!$A$3:$E$5000,C$1,0)/VLOOKUP($A2025,'Old-SVXY-OHLC'!$A$3:$E$5000,5,0)-1))</f>
        <v>19.279916641661266</v>
      </c>
      <c r="D2026" s="11">
        <f>VLOOKUP($A2025,Master!$A$6:$J$4994,$I$1,0)*(1+0.5*(VLOOKUP($A2026,'Old-SVXY-OHLC'!$A$3:$E$5000,D$1,0)/VLOOKUP($A2025,'Old-SVXY-OHLC'!$A$3:$E$5000,5,0)-1))</f>
        <v>18.826248280108096</v>
      </c>
      <c r="E2026" s="11">
        <f>VLOOKUP(A2026,Master!A$6:J$4994,$I$1,0)</f>
        <v>18.833327033092093</v>
      </c>
      <c r="F2026" s="11">
        <f>VLOOKUP($A2025,Master!$A$6:$J$4994,$I$1,0)*(1+0.5*(VLOOKUP($A2026,'Old-SVXY-OHLC'!$A$3:$G$5000,F$1,0)/VLOOKUP($A2025,'Old-SVXY-OHLC'!$A$3:$G$5000,5,0)-1))</f>
        <v>18.964716073699126</v>
      </c>
    </row>
    <row r="2027" spans="1:6" x14ac:dyDescent="0.25">
      <c r="A2027" s="1">
        <v>41009</v>
      </c>
      <c r="B2027" s="11">
        <f>VLOOKUP($A2026,Master!$A$6:$J$4994,$I$1,0)*(1+0.5*(VLOOKUP($A2027,'Old-SVXY-OHLC'!$A$3:$E$5000,B$1,0)/VLOOKUP($A2026,'Old-SVXY-OHLC'!$A$3:$E$5000,5,0)-1))</f>
        <v>18.840452903510482</v>
      </c>
      <c r="C2027" s="11">
        <f>VLOOKUP($A2026,Master!$A$6:$J$4994,$I$1,0)*(1+0.5*(VLOOKUP($A2027,'Old-SVXY-OHLC'!$A$3:$E$5000,C$1,0)/VLOOKUP($A2026,'Old-SVXY-OHLC'!$A$3:$E$5000,5,0)-1))</f>
        <v>18.968718571041425</v>
      </c>
      <c r="D2027" s="11">
        <f>VLOOKUP($A2026,Master!$A$6:$J$4994,$I$1,0)*(1+0.5*(VLOOKUP($A2027,'Old-SVXY-OHLC'!$A$3:$E$5000,D$1,0)/VLOOKUP($A2026,'Old-SVXY-OHLC'!$A$3:$E$5000,5,0)-1))</f>
        <v>18.077996785388081</v>
      </c>
      <c r="E2027" s="11">
        <f>VLOOKUP(A2027,Master!A$6:J$4994,$I$1,0)</f>
        <v>18.225971481087075</v>
      </c>
      <c r="F2027" s="11">
        <f>VLOOKUP($A2026,Master!$A$6:$J$4994,$I$1,0)*(1+0.5*(VLOOKUP($A2027,'Old-SVXY-OHLC'!$A$3:$G$5000,F$1,0)/VLOOKUP($A2026,'Old-SVXY-OHLC'!$A$3:$G$5000,5,0)-1))</f>
        <v>18.192568919326028</v>
      </c>
    </row>
    <row r="2028" spans="1:6" x14ac:dyDescent="0.25">
      <c r="A2028" s="1">
        <v>41010</v>
      </c>
      <c r="B2028" s="11">
        <f>VLOOKUP($A2027,Master!$A$6:$J$4994,$I$1,0)*(1+0.5*(VLOOKUP($A2028,'Old-SVXY-OHLC'!$A$3:$E$5000,B$1,0)/VLOOKUP($A2027,'Old-SVXY-OHLC'!$A$3:$E$5000,5,0)-1))</f>
        <v>18.519657532202345</v>
      </c>
      <c r="C2028" s="11">
        <f>VLOOKUP($A2027,Master!$A$6:$J$4994,$I$1,0)*(1+0.5*(VLOOKUP($A2028,'Old-SVXY-OHLC'!$A$3:$E$5000,C$1,0)/VLOOKUP($A2027,'Old-SVXY-OHLC'!$A$3:$E$5000,5,0)-1))</f>
        <v>18.70684661038883</v>
      </c>
      <c r="D2028" s="11">
        <f>VLOOKUP($A2027,Master!$A$6:$J$4994,$I$1,0)*(1+0.5*(VLOOKUP($A2028,'Old-SVXY-OHLC'!$A$3:$E$5000,D$1,0)/VLOOKUP($A2027,'Old-SVXY-OHLC'!$A$3:$E$5000,5,0)-1))</f>
        <v>18.317413793706478</v>
      </c>
      <c r="E2028" s="11">
        <f>VLOOKUP(A2028,Master!A$6:J$4994,$I$1,0)</f>
        <v>18.379332943666856</v>
      </c>
      <c r="F2028" s="11">
        <f>VLOOKUP($A2027,Master!$A$6:$J$4994,$I$1,0)*(1+0.5*(VLOOKUP($A2028,'Old-SVXY-OHLC'!$A$3:$G$5000,F$1,0)/VLOOKUP($A2027,'Old-SVXY-OHLC'!$A$3:$G$5000,5,0)-1))</f>
        <v>18.417653380726932</v>
      </c>
    </row>
    <row r="2029" spans="1:6" x14ac:dyDescent="0.25">
      <c r="A2029" s="1">
        <v>41011</v>
      </c>
      <c r="B2029" s="11">
        <f>VLOOKUP($A2028,Master!$A$6:$J$4994,$I$1,0)*(1+0.5*(VLOOKUP($A2029,'Old-SVXY-OHLC'!$A$3:$E$5000,B$1,0)/VLOOKUP($A2028,'Old-SVXY-OHLC'!$A$3:$E$5000,5,0)-1))</f>
        <v>18.604653528049184</v>
      </c>
      <c r="C2029" s="11">
        <f>VLOOKUP($A2028,Master!$A$6:$J$4994,$I$1,0)*(1+0.5*(VLOOKUP($A2029,'Old-SVXY-OHLC'!$A$3:$E$5000,C$1,0)/VLOOKUP($A2028,'Old-SVXY-OHLC'!$A$3:$E$5000,5,0)-1))</f>
        <v>19.38502229789135</v>
      </c>
      <c r="D2029" s="11">
        <f>VLOOKUP($A2028,Master!$A$6:$J$4994,$I$1,0)*(1+0.5*(VLOOKUP($A2029,'Old-SVXY-OHLC'!$A$3:$E$5000,D$1,0)/VLOOKUP($A2028,'Old-SVXY-OHLC'!$A$3:$E$5000,5,0)-1))</f>
        <v>18.319324402891635</v>
      </c>
      <c r="E2029" s="11">
        <f>VLOOKUP(A2029,Master!A$6:J$4994,$I$1,0)</f>
        <v>19.373519381886503</v>
      </c>
      <c r="F2029" s="11">
        <f>VLOOKUP($A2028,Master!$A$6:$J$4994,$I$1,0)*(1+0.5*(VLOOKUP($A2029,'Old-SVXY-OHLC'!$A$3:$G$5000,F$1,0)/VLOOKUP($A2028,'Old-SVXY-OHLC'!$A$3:$G$5000,5,0)-1))</f>
        <v>19.229991555459677</v>
      </c>
    </row>
    <row r="2030" spans="1:6" x14ac:dyDescent="0.25">
      <c r="A2030" s="1">
        <v>41012</v>
      </c>
      <c r="B2030" s="11">
        <f>VLOOKUP($A2029,Master!$A$6:$J$4994,$I$1,0)*(1+0.5*(VLOOKUP($A2030,'Old-SVXY-OHLC'!$A$3:$E$5000,B$1,0)/VLOOKUP($A2029,'Old-SVXY-OHLC'!$A$3:$E$5000,5,0)-1))</f>
        <v>19.160179897513718</v>
      </c>
      <c r="C2030" s="11">
        <f>VLOOKUP($A2029,Master!$A$6:$J$4994,$I$1,0)*(1+0.5*(VLOOKUP($A2030,'Old-SVXY-OHLC'!$A$3:$E$5000,C$1,0)/VLOOKUP($A2029,'Old-SVXY-OHLC'!$A$3:$E$5000,5,0)-1))</f>
        <v>19.249908052682056</v>
      </c>
      <c r="D2030" s="11">
        <f>VLOOKUP($A2029,Master!$A$6:$J$4994,$I$1,0)*(1+0.5*(VLOOKUP($A2030,'Old-SVXY-OHLC'!$A$3:$E$5000,D$1,0)/VLOOKUP($A2029,'Old-SVXY-OHLC'!$A$3:$E$5000,5,0)-1))</f>
        <v>18.505180259940779</v>
      </c>
      <c r="E2030" s="11">
        <f>VLOOKUP(A2030,Master!A$6:J$4994,$I$1,0)</f>
        <v>18.533920006607783</v>
      </c>
      <c r="F2030" s="11">
        <f>VLOOKUP($A2029,Master!$A$6:$J$4994,$I$1,0)*(1+0.5*(VLOOKUP($A2030,'Old-SVXY-OHLC'!$A$3:$G$5000,F$1,0)/VLOOKUP($A2029,'Old-SVXY-OHLC'!$A$3:$G$5000,5,0)-1))</f>
        <v>18.646145829019634</v>
      </c>
    </row>
    <row r="2031" spans="1:6" x14ac:dyDescent="0.25">
      <c r="A2031" s="1">
        <v>41015</v>
      </c>
      <c r="B2031" s="11">
        <f>VLOOKUP($A2030,Master!$A$6:$J$4994,$I$1,0)*(1+0.5*(VLOOKUP($A2031,'Old-SVXY-OHLC'!$A$3:$E$5000,B$1,0)/VLOOKUP($A2030,'Old-SVXY-OHLC'!$A$3:$E$5000,5,0)-1))</f>
        <v>18.595575348629389</v>
      </c>
      <c r="C2031" s="11">
        <f>VLOOKUP($A2030,Master!$A$6:$J$4994,$I$1,0)*(1+0.5*(VLOOKUP($A2031,'Old-SVXY-OHLC'!$A$3:$E$5000,C$1,0)/VLOOKUP($A2030,'Old-SVXY-OHLC'!$A$3:$E$5000,5,0)-1))</f>
        <v>18.99613099223787</v>
      </c>
      <c r="D2031" s="11">
        <f>VLOOKUP($A2030,Master!$A$6:$J$4994,$I$1,0)*(1+0.5*(VLOOKUP($A2031,'Old-SVXY-OHLC'!$A$3:$E$5000,D$1,0)/VLOOKUP($A2030,'Old-SVXY-OHLC'!$A$3:$E$5000,5,0)-1))</f>
        <v>18.414912485266669</v>
      </c>
      <c r="E2031" s="11">
        <f>VLOOKUP(A2031,Master!A$6:J$4994,$I$1,0)</f>
        <v>18.671875946830102</v>
      </c>
      <c r="F2031" s="11">
        <f>VLOOKUP($A2030,Master!$A$6:$J$4994,$I$1,0)*(1+0.5*(VLOOKUP($A2031,'Old-SVXY-OHLC'!$A$3:$G$5000,F$1,0)/VLOOKUP($A2030,'Old-SVXY-OHLC'!$A$3:$G$5000,5,0)-1))</f>
        <v>18.798204648668086</v>
      </c>
    </row>
    <row r="2032" spans="1:6" x14ac:dyDescent="0.25">
      <c r="A2032" s="1">
        <v>41016</v>
      </c>
      <c r="B2032" s="11">
        <f>VLOOKUP($A2031,Master!$A$6:$J$4994,$I$1,0)*(1+0.5*(VLOOKUP($A2032,'Old-SVXY-OHLC'!$A$3:$E$5000,B$1,0)/VLOOKUP($A2031,'Old-SVXY-OHLC'!$A$3:$E$5000,5,0)-1))</f>
        <v>18.849744005079121</v>
      </c>
      <c r="C2032" s="11">
        <f>VLOOKUP($A2031,Master!$A$6:$J$4994,$I$1,0)*(1+0.5*(VLOOKUP($A2032,'Old-SVXY-OHLC'!$A$3:$E$5000,C$1,0)/VLOOKUP($A2031,'Old-SVXY-OHLC'!$A$3:$E$5000,5,0)-1))</f>
        <v>19.357953793022791</v>
      </c>
      <c r="D2032" s="11">
        <f>VLOOKUP($A2031,Master!$A$6:$J$4994,$I$1,0)*(1+0.5*(VLOOKUP($A2032,'Old-SVXY-OHLC'!$A$3:$E$5000,D$1,0)/VLOOKUP($A2031,'Old-SVXY-OHLC'!$A$3:$E$5000,5,0)-1))</f>
        <v>18.848587003895499</v>
      </c>
      <c r="E2032" s="11">
        <f>VLOOKUP(A2032,Master!A$6:J$4994,$I$1,0)</f>
        <v>19.291613702709093</v>
      </c>
      <c r="F2032" s="11">
        <f>VLOOKUP($A2031,Master!$A$6:$J$4994,$I$1,0)*(1+0.5*(VLOOKUP($A2032,'Old-SVXY-OHLC'!$A$3:$G$5000,F$1,0)/VLOOKUP($A2031,'Old-SVXY-OHLC'!$A$3:$G$5000,5,0)-1))</f>
        <v>19.312791075802227</v>
      </c>
    </row>
    <row r="2033" spans="1:6" x14ac:dyDescent="0.25">
      <c r="A2033" s="1">
        <v>41017</v>
      </c>
      <c r="B2033" s="11">
        <f>VLOOKUP($A2032,Master!$A$6:$J$4994,$I$1,0)*(1+0.5*(VLOOKUP($A2033,'Old-SVXY-OHLC'!$A$3:$E$5000,B$1,0)/VLOOKUP($A2032,'Old-SVXY-OHLC'!$A$3:$E$5000,5,0)-1))</f>
        <v>19.098209931027309</v>
      </c>
      <c r="C2033" s="11">
        <f>VLOOKUP($A2032,Master!$A$6:$J$4994,$I$1,0)*(1+0.5*(VLOOKUP($A2033,'Old-SVXY-OHLC'!$A$3:$E$5000,C$1,0)/VLOOKUP($A2032,'Old-SVXY-OHLC'!$A$3:$E$5000,5,0)-1))</f>
        <v>19.339967945809928</v>
      </c>
      <c r="D2033" s="11">
        <f>VLOOKUP($A2032,Master!$A$6:$J$4994,$I$1,0)*(1+0.5*(VLOOKUP($A2033,'Old-SVXY-OHLC'!$A$3:$E$5000,D$1,0)/VLOOKUP($A2032,'Old-SVXY-OHLC'!$A$3:$E$5000,5,0)-1))</f>
        <v>18.953160402446358</v>
      </c>
      <c r="E2033" s="11">
        <f>VLOOKUP(A2033,Master!A$6:J$4994,$I$1,0)</f>
        <v>19.001021578150386</v>
      </c>
      <c r="F2033" s="11">
        <f>VLOOKUP($A2032,Master!$A$6:$J$4994,$I$1,0)*(1+0.5*(VLOOKUP($A2033,'Old-SVXY-OHLC'!$A$3:$G$5000,F$1,0)/VLOOKUP($A2032,'Old-SVXY-OHLC'!$A$3:$G$5000,5,0)-1))</f>
        <v>19.139404778199786</v>
      </c>
    </row>
    <row r="2034" spans="1:6" x14ac:dyDescent="0.25">
      <c r="A2034" s="1">
        <v>41018</v>
      </c>
      <c r="B2034" s="11">
        <f>VLOOKUP($A2033,Master!$A$6:$J$4994,$I$1,0)*(1+0.5*(VLOOKUP($A2034,'Old-SVXY-OHLC'!$A$3:$E$5000,B$1,0)/VLOOKUP($A2033,'Old-SVXY-OHLC'!$A$3:$E$5000,5,0)-1))</f>
        <v>19.002864423359981</v>
      </c>
      <c r="C2034" s="11">
        <f>VLOOKUP($A2033,Master!$A$6:$J$4994,$I$1,0)*(1+0.5*(VLOOKUP($A2034,'Old-SVXY-OHLC'!$A$3:$E$5000,C$1,0)/VLOOKUP($A2033,'Old-SVXY-OHLC'!$A$3:$E$5000,5,0)-1))</f>
        <v>19.313712019091184</v>
      </c>
      <c r="D2034" s="11">
        <f>VLOOKUP($A2033,Master!$A$6:$J$4994,$I$1,0)*(1+0.5*(VLOOKUP($A2034,'Old-SVXY-OHLC'!$A$3:$E$5000,D$1,0)/VLOOKUP($A2033,'Old-SVXY-OHLC'!$A$3:$E$5000,5,0)-1))</f>
        <v>18.727207597795616</v>
      </c>
      <c r="E2034" s="11">
        <f>VLOOKUP(A2034,Master!A$6:J$4994,$I$1,0)</f>
        <v>19.066100973938546</v>
      </c>
      <c r="F2034" s="11">
        <f>VLOOKUP($A2033,Master!$A$6:$J$4994,$I$1,0)*(1+0.5*(VLOOKUP($A2034,'Old-SVXY-OHLC'!$A$3:$G$5000,F$1,0)/VLOOKUP($A2033,'Old-SVXY-OHLC'!$A$3:$G$5000,5,0)-1))</f>
        <v>19.069800930959683</v>
      </c>
    </row>
    <row r="2035" spans="1:6" x14ac:dyDescent="0.25">
      <c r="A2035" s="1">
        <v>41019</v>
      </c>
      <c r="B2035" s="11">
        <f>VLOOKUP($A2034,Master!$A$6:$J$4994,$I$1,0)*(1+0.5*(VLOOKUP($A2035,'Old-SVXY-OHLC'!$A$3:$E$5000,B$1,0)/VLOOKUP($A2034,'Old-SVXY-OHLC'!$A$3:$E$5000,5,0)-1))</f>
        <v>19.204896950925015</v>
      </c>
      <c r="C2035" s="11">
        <f>VLOOKUP($A2034,Master!$A$6:$J$4994,$I$1,0)*(1+0.5*(VLOOKUP($A2035,'Old-SVXY-OHLC'!$A$3:$E$5000,C$1,0)/VLOOKUP($A2034,'Old-SVXY-OHLC'!$A$3:$E$5000,5,0)-1))</f>
        <v>19.436232081546869</v>
      </c>
      <c r="D2035" s="11">
        <f>VLOOKUP($A2034,Master!$A$6:$J$4994,$I$1,0)*(1+0.5*(VLOOKUP($A2035,'Old-SVXY-OHLC'!$A$3:$E$5000,D$1,0)/VLOOKUP($A2034,'Old-SVXY-OHLC'!$A$3:$E$5000,5,0)-1))</f>
        <v>19.179453785061927</v>
      </c>
      <c r="E2035" s="11">
        <f>VLOOKUP(A2035,Master!A$6:J$4994,$I$1,0)</f>
        <v>19.382515963722245</v>
      </c>
      <c r="F2035" s="11">
        <f>VLOOKUP($A2034,Master!$A$6:$J$4994,$I$1,0)*(1+0.5*(VLOOKUP($A2035,'Old-SVXY-OHLC'!$A$3:$G$5000,F$1,0)/VLOOKUP($A2034,'Old-SVXY-OHLC'!$A$3:$G$5000,5,0)-1))</f>
        <v>19.380812304334867</v>
      </c>
    </row>
    <row r="2036" spans="1:6" x14ac:dyDescent="0.25">
      <c r="A2036" s="1">
        <v>41022</v>
      </c>
      <c r="B2036" s="11">
        <f>VLOOKUP($A2035,Master!$A$6:$J$4994,$I$1,0)*(1+0.5*(VLOOKUP($A2036,'Old-SVXY-OHLC'!$A$3:$E$5000,B$1,0)/VLOOKUP($A2035,'Old-SVXY-OHLC'!$A$3:$E$5000,5,0)-1))</f>
        <v>19.023264084404776</v>
      </c>
      <c r="C2036" s="11">
        <f>VLOOKUP($A2035,Master!$A$6:$J$4994,$I$1,0)*(1+0.5*(VLOOKUP($A2036,'Old-SVXY-OHLC'!$A$3:$E$5000,C$1,0)/VLOOKUP($A2035,'Old-SVXY-OHLC'!$A$3:$E$5000,5,0)-1))</f>
        <v>19.066065903396378</v>
      </c>
      <c r="D2036" s="11">
        <f>VLOOKUP($A2035,Master!$A$6:$J$4994,$I$1,0)*(1+0.5*(VLOOKUP($A2036,'Old-SVXY-OHLC'!$A$3:$E$5000,D$1,0)/VLOOKUP($A2035,'Old-SVXY-OHLC'!$A$3:$E$5000,5,0)-1))</f>
        <v>18.596287029988265</v>
      </c>
      <c r="E2036" s="11">
        <f>VLOOKUP(A2036,Master!A$6:J$4994,$I$1,0)</f>
        <v>18.963730607183685</v>
      </c>
      <c r="F2036" s="11">
        <f>VLOOKUP($A2035,Master!$A$6:$J$4994,$I$1,0)*(1+0.5*(VLOOKUP($A2036,'Old-SVXY-OHLC'!$A$3:$G$5000,F$1,0)/VLOOKUP($A2035,'Old-SVXY-OHLC'!$A$3:$G$5000,5,0)-1))</f>
        <v>19.066065903396378</v>
      </c>
    </row>
    <row r="2037" spans="1:6" x14ac:dyDescent="0.25">
      <c r="A2037" s="1">
        <v>41023</v>
      </c>
      <c r="B2037" s="11">
        <f>VLOOKUP($A2036,Master!$A$6:$J$4994,$I$1,0)*(1+0.5*(VLOOKUP($A2037,'Old-SVXY-OHLC'!$A$3:$E$5000,B$1,0)/VLOOKUP($A2036,'Old-SVXY-OHLC'!$A$3:$E$5000,5,0)-1))</f>
        <v>19.061309056002294</v>
      </c>
      <c r="C2037" s="11">
        <f>VLOOKUP($A2036,Master!$A$6:$J$4994,$I$1,0)*(1+0.5*(VLOOKUP($A2037,'Old-SVXY-OHLC'!$A$3:$E$5000,C$1,0)/VLOOKUP($A2036,'Old-SVXY-OHLC'!$A$3:$E$5000,5,0)-1))</f>
        <v>19.361252401835841</v>
      </c>
      <c r="D2037" s="11">
        <f>VLOOKUP($A2036,Master!$A$6:$J$4994,$I$1,0)*(1+0.5*(VLOOKUP($A2037,'Old-SVXY-OHLC'!$A$3:$E$5000,D$1,0)/VLOOKUP($A2036,'Old-SVXY-OHLC'!$A$3:$E$5000,5,0)-1))</f>
        <v>18.889650487924591</v>
      </c>
      <c r="E2037" s="11">
        <f>VLOOKUP(A2037,Master!A$6:J$4994,$I$1,0)</f>
        <v>19.338163366110905</v>
      </c>
      <c r="F2037" s="11">
        <f>VLOOKUP($A2036,Master!$A$6:$J$4994,$I$1,0)*(1+0.5*(VLOOKUP($A2037,'Old-SVXY-OHLC'!$A$3:$G$5000,F$1,0)/VLOOKUP($A2036,'Old-SVXY-OHLC'!$A$3:$G$5000,5,0)-1))</f>
        <v>19.282738623114412</v>
      </c>
    </row>
    <row r="2038" spans="1:6" x14ac:dyDescent="0.25">
      <c r="A2038" s="1">
        <v>41024</v>
      </c>
      <c r="B2038" s="11">
        <f>VLOOKUP($A2037,Master!$A$6:$J$4994,$I$1,0)*(1+0.5*(VLOOKUP($A2038,'Old-SVXY-OHLC'!$A$3:$E$5000,B$1,0)/VLOOKUP($A2037,'Old-SVXY-OHLC'!$A$3:$E$5000,5,0)-1))</f>
        <v>19.546929101904382</v>
      </c>
      <c r="C2038" s="11">
        <f>VLOOKUP($A2037,Master!$A$6:$J$4994,$I$1,0)*(1+0.5*(VLOOKUP($A2038,'Old-SVXY-OHLC'!$A$3:$E$5000,C$1,0)/VLOOKUP($A2037,'Old-SVXY-OHLC'!$A$3:$E$5000,5,0)-1))</f>
        <v>19.916753375727005</v>
      </c>
      <c r="D2038" s="11">
        <f>VLOOKUP($A2037,Master!$A$6:$J$4994,$I$1,0)*(1+0.5*(VLOOKUP($A2038,'Old-SVXY-OHLC'!$A$3:$E$5000,D$1,0)/VLOOKUP($A2037,'Old-SVXY-OHLC'!$A$3:$E$5000,5,0)-1))</f>
        <v>19.481325027039208</v>
      </c>
      <c r="E2038" s="11">
        <f>VLOOKUP(A2038,Master!A$6:J$4994,$I$1,0)</f>
        <v>19.886408233502166</v>
      </c>
      <c r="F2038" s="11">
        <f>VLOOKUP($A2037,Master!$A$6:$J$4994,$I$1,0)*(1+0.5*(VLOOKUP($A2038,'Old-SVXY-OHLC'!$A$3:$G$5000,F$1,0)/VLOOKUP($A2037,'Old-SVXY-OHLC'!$A$3:$G$5000,5,0)-1))</f>
        <v>19.884800502677212</v>
      </c>
    </row>
    <row r="2039" spans="1:6" x14ac:dyDescent="0.25">
      <c r="A2039" s="1">
        <v>41025</v>
      </c>
      <c r="B2039" s="11">
        <f>VLOOKUP($A2038,Master!$A$6:$J$4994,$I$1,0)*(1+0.5*(VLOOKUP($A2039,'Old-SVXY-OHLC'!$A$3:$E$5000,B$1,0)/VLOOKUP($A2038,'Old-SVXY-OHLC'!$A$3:$E$5000,5,0)-1))</f>
        <v>19.834687904562983</v>
      </c>
      <c r="C2039" s="11">
        <f>VLOOKUP($A2038,Master!$A$6:$J$4994,$I$1,0)*(1+0.5*(VLOOKUP($A2039,'Old-SVXY-OHLC'!$A$3:$E$5000,C$1,0)/VLOOKUP($A2038,'Old-SVXY-OHLC'!$A$3:$E$5000,5,0)-1))</f>
        <v>20.251552008504387</v>
      </c>
      <c r="D2039" s="11">
        <f>VLOOKUP($A2038,Master!$A$6:$J$4994,$I$1,0)*(1+0.5*(VLOOKUP($A2039,'Old-SVXY-OHLC'!$A$3:$E$5000,D$1,0)/VLOOKUP($A2038,'Old-SVXY-OHLC'!$A$3:$E$5000,5,0)-1))</f>
        <v>19.69555847240817</v>
      </c>
      <c r="E2039" s="11">
        <f>VLOOKUP(A2039,Master!A$6:J$4994,$I$1,0)</f>
        <v>20.162582280074034</v>
      </c>
      <c r="F2039" s="11">
        <f>VLOOKUP($A2038,Master!$A$6:$J$4994,$I$1,0)*(1+0.5*(VLOOKUP($A2039,'Old-SVXY-OHLC'!$A$3:$G$5000,F$1,0)/VLOOKUP($A2038,'Old-SVXY-OHLC'!$A$3:$G$5000,5,0)-1))</f>
        <v>20.220553743292609</v>
      </c>
    </row>
    <row r="2040" spans="1:6" x14ac:dyDescent="0.25">
      <c r="A2040" s="1">
        <v>41026</v>
      </c>
      <c r="B2040" s="11">
        <f>VLOOKUP($A2039,Master!$A$6:$J$4994,$I$1,0)*(1+0.5*(VLOOKUP($A2040,'Old-SVXY-OHLC'!$A$3:$E$5000,B$1,0)/VLOOKUP($A2039,'Old-SVXY-OHLC'!$A$3:$E$5000,5,0)-1))</f>
        <v>20.287226392574446</v>
      </c>
      <c r="C2040" s="11">
        <f>VLOOKUP($A2039,Master!$A$6:$J$4994,$I$1,0)*(1+0.5*(VLOOKUP($A2040,'Old-SVXY-OHLC'!$A$3:$E$5000,C$1,0)/VLOOKUP($A2039,'Old-SVXY-OHLC'!$A$3:$E$5000,5,0)-1))</f>
        <v>20.305980715057149</v>
      </c>
      <c r="D2040" s="11">
        <f>VLOOKUP($A2039,Master!$A$6:$J$4994,$I$1,0)*(1+0.5*(VLOOKUP($A2040,'Old-SVXY-OHLC'!$A$3:$E$5000,D$1,0)/VLOOKUP($A2039,'Old-SVXY-OHLC'!$A$3:$E$5000,5,0)-1))</f>
        <v>19.956983274330479</v>
      </c>
      <c r="E2040" s="11">
        <f>VLOOKUP(A2040,Master!A$6:J$4994,$I$1,0)</f>
        <v>20.172771523995362</v>
      </c>
      <c r="F2040" s="11">
        <f>VLOOKUP($A2039,Master!$A$6:$J$4994,$I$1,0)*(1+0.5*(VLOOKUP($A2040,'Old-SVXY-OHLC'!$A$3:$G$5000,F$1,0)/VLOOKUP($A2039,'Old-SVXY-OHLC'!$A$3:$G$5000,5,0)-1))</f>
        <v>20.24263606784006</v>
      </c>
    </row>
    <row r="2041" spans="1:6" x14ac:dyDescent="0.25">
      <c r="A2041" s="1">
        <v>41029</v>
      </c>
      <c r="B2041" s="11">
        <f>VLOOKUP($A2040,Master!$A$6:$J$4994,$I$1,0)*(1+0.5*(VLOOKUP($A2041,'Old-SVXY-OHLC'!$A$3:$E$5000,B$1,0)/VLOOKUP($A2040,'Old-SVXY-OHLC'!$A$3:$E$5000,5,0)-1))</f>
        <v>20.065985538596617</v>
      </c>
      <c r="C2041" s="11">
        <f>VLOOKUP($A2040,Master!$A$6:$J$4994,$I$1,0)*(1+0.5*(VLOOKUP($A2041,'Old-SVXY-OHLC'!$A$3:$E$5000,C$1,0)/VLOOKUP($A2040,'Old-SVXY-OHLC'!$A$3:$E$5000,5,0)-1))</f>
        <v>20.13753108414792</v>
      </c>
      <c r="D2041" s="11">
        <f>VLOOKUP($A2040,Master!$A$6:$J$4994,$I$1,0)*(1+0.5*(VLOOKUP($A2041,'Old-SVXY-OHLC'!$A$3:$E$5000,D$1,0)/VLOOKUP($A2040,'Old-SVXY-OHLC'!$A$3:$E$5000,5,0)-1))</f>
        <v>19.868413974669878</v>
      </c>
      <c r="E2041" s="11">
        <f>VLOOKUP(A2041,Master!A$6:J$4994,$I$1,0)</f>
        <v>19.968308904256059</v>
      </c>
      <c r="F2041" s="11">
        <f>VLOOKUP($A2040,Master!$A$6:$J$4994,$I$1,0)*(1+0.5*(VLOOKUP($A2041,'Old-SVXY-OHLC'!$A$3:$G$5000,F$1,0)/VLOOKUP($A2040,'Old-SVXY-OHLC'!$A$3:$G$5000,5,0)-1))</f>
        <v>20.014562750865323</v>
      </c>
    </row>
    <row r="2042" spans="1:6" x14ac:dyDescent="0.25">
      <c r="A2042" s="1">
        <v>41030</v>
      </c>
      <c r="B2042" s="11">
        <f>VLOOKUP($A2041,Master!$A$6:$J$4994,$I$1,0)*(1+0.5*(VLOOKUP($A2042,'Old-SVXY-OHLC'!$A$3:$E$5000,B$1,0)/VLOOKUP($A2041,'Old-SVXY-OHLC'!$A$3:$E$5000,5,0)-1))</f>
        <v>19.991494301390006</v>
      </c>
      <c r="C2042" s="11">
        <f>VLOOKUP($A2041,Master!$A$6:$J$4994,$I$1,0)*(1+0.5*(VLOOKUP($A2042,'Old-SVXY-OHLC'!$A$3:$E$5000,C$1,0)/VLOOKUP($A2041,'Old-SVXY-OHLC'!$A$3:$E$5000,5,0)-1))</f>
        <v>20.392213526712073</v>
      </c>
      <c r="D2042" s="11">
        <f>VLOOKUP($A2041,Master!$A$6:$J$4994,$I$1,0)*(1+0.5*(VLOOKUP($A2042,'Old-SVXY-OHLC'!$A$3:$E$5000,D$1,0)/VLOOKUP($A2041,'Old-SVXY-OHLC'!$A$3:$E$5000,5,0)-1))</f>
        <v>19.918838852573693</v>
      </c>
      <c r="E2042" s="11">
        <f>VLOOKUP(A2042,Master!A$6:J$4994,$I$1,0)</f>
        <v>20.199709482069075</v>
      </c>
      <c r="F2042" s="11">
        <f>VLOOKUP($A2041,Master!$A$6:$J$4994,$I$1,0)*(1+0.5*(VLOOKUP($A2042,'Old-SVXY-OHLC'!$A$3:$G$5000,F$1,0)/VLOOKUP($A2041,'Old-SVXY-OHLC'!$A$3:$G$5000,5,0)-1))</f>
        <v>20.312510416976892</v>
      </c>
    </row>
    <row r="2043" spans="1:6" x14ac:dyDescent="0.25">
      <c r="A2043" s="1">
        <v>41031</v>
      </c>
      <c r="B2043" s="11">
        <f>VLOOKUP($A2042,Master!$A$6:$J$4994,$I$1,0)*(1+0.5*(VLOOKUP($A2043,'Old-SVXY-OHLC'!$A$3:$E$5000,B$1,0)/VLOOKUP($A2042,'Old-SVXY-OHLC'!$A$3:$E$5000,5,0)-1))</f>
        <v>20.173160480207411</v>
      </c>
      <c r="C2043" s="11">
        <f>VLOOKUP($A2042,Master!$A$6:$J$4994,$I$1,0)*(1+0.5*(VLOOKUP($A2043,'Old-SVXY-OHLC'!$A$3:$E$5000,C$1,0)/VLOOKUP($A2042,'Old-SVXY-OHLC'!$A$3:$E$5000,5,0)-1))</f>
        <v>20.27403751664205</v>
      </c>
      <c r="D2043" s="11">
        <f>VLOOKUP($A2042,Master!$A$6:$J$4994,$I$1,0)*(1+0.5*(VLOOKUP($A2043,'Old-SVXY-OHLC'!$A$3:$E$5000,D$1,0)/VLOOKUP($A2042,'Old-SVXY-OHLC'!$A$3:$E$5000,5,0)-1))</f>
        <v>19.915694771307184</v>
      </c>
      <c r="E2043" s="11">
        <f>VLOOKUP(A2043,Master!A$6:J$4994,$I$1,0)</f>
        <v>20.212449497207047</v>
      </c>
      <c r="F2043" s="11">
        <f>VLOOKUP($A2042,Master!$A$6:$J$4994,$I$1,0)*(1+0.5*(VLOOKUP($A2043,'Old-SVXY-OHLC'!$A$3:$G$5000,F$1,0)/VLOOKUP($A2042,'Old-SVXY-OHLC'!$A$3:$G$5000,5,0)-1))</f>
        <v>20.236313715498493</v>
      </c>
    </row>
    <row r="2044" spans="1:6" x14ac:dyDescent="0.25">
      <c r="A2044" s="1">
        <v>41032</v>
      </c>
      <c r="B2044" s="11">
        <f>VLOOKUP($A2043,Master!$A$6:$J$4994,$I$1,0)*(1+0.5*(VLOOKUP($A2044,'Old-SVXY-OHLC'!$A$3:$E$5000,B$1,0)/VLOOKUP($A2043,'Old-SVXY-OHLC'!$A$3:$E$5000,5,0)-1))</f>
        <v>20.301103009513941</v>
      </c>
      <c r="C2044" s="11">
        <f>VLOOKUP($A2043,Master!$A$6:$J$4994,$I$1,0)*(1+0.5*(VLOOKUP($A2044,'Old-SVXY-OHLC'!$A$3:$E$5000,C$1,0)/VLOOKUP($A2043,'Old-SVXY-OHLC'!$A$3:$E$5000,5,0)-1))</f>
        <v>20.330215175154887</v>
      </c>
      <c r="D2044" s="11">
        <f>VLOOKUP($A2043,Master!$A$6:$J$4994,$I$1,0)*(1+0.5*(VLOOKUP($A2044,'Old-SVXY-OHLC'!$A$3:$E$5000,D$1,0)/VLOOKUP($A2043,'Old-SVXY-OHLC'!$A$3:$E$5000,5,0)-1))</f>
        <v>19.805445801131661</v>
      </c>
      <c r="E2044" s="11">
        <f>VLOOKUP(A2044,Master!A$6:J$4994,$I$1,0)</f>
        <v>19.858658784639385</v>
      </c>
      <c r="F2044" s="11">
        <f>VLOOKUP($A2043,Master!$A$6:$J$4994,$I$1,0)*(1+0.5*(VLOOKUP($A2044,'Old-SVXY-OHLC'!$A$3:$G$5000,F$1,0)/VLOOKUP($A2043,'Old-SVXY-OHLC'!$A$3:$G$5000,5,0)-1))</f>
        <v>20.021131302860013</v>
      </c>
    </row>
    <row r="2045" spans="1:6" x14ac:dyDescent="0.25">
      <c r="A2045" s="1">
        <v>41033</v>
      </c>
      <c r="B2045" s="11">
        <f>VLOOKUP($A2044,Master!$A$6:$J$4994,$I$1,0)*(1+0.5*(VLOOKUP($A2045,'Old-SVXY-OHLC'!$A$3:$E$5000,B$1,0)/VLOOKUP($A2044,'Old-SVXY-OHLC'!$A$3:$E$5000,5,0)-1))</f>
        <v>19.868660817763761</v>
      </c>
      <c r="C2045" s="11">
        <f>VLOOKUP($A2044,Master!$A$6:$J$4994,$I$1,0)*(1+0.5*(VLOOKUP($A2045,'Old-SVXY-OHLC'!$A$3:$E$5000,C$1,0)/VLOOKUP($A2044,'Old-SVXY-OHLC'!$A$3:$E$5000,5,0)-1))</f>
        <v>19.955698858920218</v>
      </c>
      <c r="D2045" s="11">
        <f>VLOOKUP($A2044,Master!$A$6:$J$4994,$I$1,0)*(1+0.5*(VLOOKUP($A2045,'Old-SVXY-OHLC'!$A$3:$E$5000,D$1,0)/VLOOKUP($A2044,'Old-SVXY-OHLC'!$A$3:$E$5000,5,0)-1))</f>
        <v>19.328434726336688</v>
      </c>
      <c r="E2045" s="11">
        <f>VLOOKUP(A2045,Master!A$6:J$4994,$I$1,0)</f>
        <v>19.347940593474711</v>
      </c>
      <c r="F2045" s="11">
        <f>VLOOKUP($A2044,Master!$A$6:$J$4994,$I$1,0)*(1+0.5*(VLOOKUP($A2045,'Old-SVXY-OHLC'!$A$3:$G$5000,F$1,0)/VLOOKUP($A2044,'Old-SVXY-OHLC'!$A$3:$G$5000,5,0)-1))</f>
        <v>19.572233791541198</v>
      </c>
    </row>
    <row r="2046" spans="1:6" x14ac:dyDescent="0.25">
      <c r="A2046" s="1">
        <v>41036</v>
      </c>
      <c r="B2046" s="11">
        <f>VLOOKUP($A2045,Master!$A$6:$J$4994,$I$1,0)*(1+0.5*(VLOOKUP($A2046,'Old-SVXY-OHLC'!$A$3:$E$5000,B$1,0)/VLOOKUP($A2045,'Old-SVXY-OHLC'!$A$3:$E$5000,5,0)-1))</f>
        <v>19.115823611767802</v>
      </c>
      <c r="C2046" s="11">
        <f>VLOOKUP($A2045,Master!$A$6:$J$4994,$I$1,0)*(1+0.5*(VLOOKUP($A2046,'Old-SVXY-OHLC'!$A$3:$E$5000,C$1,0)/VLOOKUP($A2045,'Old-SVXY-OHLC'!$A$3:$E$5000,5,0)-1))</f>
        <v>19.75559351665817</v>
      </c>
      <c r="D2046" s="11">
        <f>VLOOKUP($A2045,Master!$A$6:$J$4994,$I$1,0)*(1+0.5*(VLOOKUP($A2046,'Old-SVXY-OHLC'!$A$3:$E$5000,D$1,0)/VLOOKUP($A2045,'Old-SVXY-OHLC'!$A$3:$E$5000,5,0)-1))</f>
        <v>19.107740606020613</v>
      </c>
      <c r="E2046" s="11">
        <f>VLOOKUP(A2046,Master!A$6:J$4994,$I$1,0)</f>
        <v>19.631652827901334</v>
      </c>
      <c r="F2046" s="11">
        <f>VLOOKUP($A2045,Master!$A$6:$J$4994,$I$1,0)*(1+0.5*(VLOOKUP($A2046,'Old-SVXY-OHLC'!$A$3:$G$5000,F$1,0)/VLOOKUP($A2045,'Old-SVXY-OHLC'!$A$3:$G$5000,5,0)-1))</f>
        <v>19.717345531796386</v>
      </c>
    </row>
    <row r="2047" spans="1:6" x14ac:dyDescent="0.25">
      <c r="A2047" s="1">
        <v>41037</v>
      </c>
      <c r="B2047" s="11">
        <f>VLOOKUP($A2046,Master!$A$6:$J$4994,$I$1,0)*(1+0.5*(VLOOKUP($A2047,'Old-SVXY-OHLC'!$A$3:$E$5000,B$1,0)/VLOOKUP($A2046,'Old-SVXY-OHLC'!$A$3:$E$5000,5,0)-1))</f>
        <v>19.667737059254229</v>
      </c>
      <c r="C2047" s="11">
        <f>VLOOKUP($A2046,Master!$A$6:$J$4994,$I$1,0)*(1+0.5*(VLOOKUP($A2047,'Old-SVXY-OHLC'!$A$3:$E$5000,C$1,0)/VLOOKUP($A2046,'Old-SVXY-OHLC'!$A$3:$E$5000,5,0)-1))</f>
        <v>19.682173568675271</v>
      </c>
      <c r="D2047" s="11">
        <f>VLOOKUP($A2046,Master!$A$6:$J$4994,$I$1,0)*(1+0.5*(VLOOKUP($A2047,'Old-SVXY-OHLC'!$A$3:$E$5000,D$1,0)/VLOOKUP($A2046,'Old-SVXY-OHLC'!$A$3:$E$5000,5,0)-1))</f>
        <v>18.902686566335458</v>
      </c>
      <c r="E2047" s="11">
        <f>VLOOKUP(A2047,Master!A$6:J$4994,$I$1,0)</f>
        <v>19.551753922186702</v>
      </c>
      <c r="F2047" s="11">
        <f>VLOOKUP($A2046,Master!$A$6:$J$4994,$I$1,0)*(1+0.5*(VLOOKUP($A2047,'Old-SVXY-OHLC'!$A$3:$G$5000,F$1,0)/VLOOKUP($A2046,'Old-SVXY-OHLC'!$A$3:$G$5000,5,0)-1))</f>
        <v>19.632429439768014</v>
      </c>
    </row>
    <row r="2048" spans="1:6" x14ac:dyDescent="0.25">
      <c r="A2048" s="1">
        <v>41038</v>
      </c>
      <c r="B2048" s="11">
        <f>VLOOKUP($A2047,Master!$A$6:$J$4994,$I$1,0)*(1+0.5*(VLOOKUP($A2048,'Old-SVXY-OHLC'!$A$3:$E$5000,B$1,0)/VLOOKUP($A2047,'Old-SVXY-OHLC'!$A$3:$E$5000,5,0)-1))</f>
        <v>19.249767697811823</v>
      </c>
      <c r="C2048" s="11">
        <f>VLOOKUP($A2047,Master!$A$6:$J$4994,$I$1,0)*(1+0.5*(VLOOKUP($A2048,'Old-SVXY-OHLC'!$A$3:$E$5000,C$1,0)/VLOOKUP($A2047,'Old-SVXY-OHLC'!$A$3:$E$5000,5,0)-1))</f>
        <v>19.488985647839602</v>
      </c>
      <c r="D2048" s="11">
        <f>VLOOKUP($A2047,Master!$A$6:$J$4994,$I$1,0)*(1+0.5*(VLOOKUP($A2048,'Old-SVXY-OHLC'!$A$3:$E$5000,D$1,0)/VLOOKUP($A2047,'Old-SVXY-OHLC'!$A$3:$E$5000,5,0)-1))</f>
        <v>18.870820417038409</v>
      </c>
      <c r="E2048" s="11">
        <f>VLOOKUP(A2048,Master!A$6:J$4994,$I$1,0)</f>
        <v>19.136777321020407</v>
      </c>
      <c r="F2048" s="11">
        <f>VLOOKUP($A2047,Master!$A$6:$J$4994,$I$1,0)*(1+0.5*(VLOOKUP($A2048,'Old-SVXY-OHLC'!$A$3:$G$5000,F$1,0)/VLOOKUP($A2047,'Old-SVXY-OHLC'!$A$3:$G$5000,5,0)-1))</f>
        <v>19.241184818694883</v>
      </c>
    </row>
    <row r="2049" spans="1:6" x14ac:dyDescent="0.25">
      <c r="A2049" s="1">
        <v>41039</v>
      </c>
      <c r="B2049" s="11">
        <f>VLOOKUP($A2048,Master!$A$6:$J$4994,$I$1,0)*(1+0.5*(VLOOKUP($A2049,'Old-SVXY-OHLC'!$A$3:$E$5000,B$1,0)/VLOOKUP($A2048,'Old-SVXY-OHLC'!$A$3:$E$5000,5,0)-1))</f>
        <v>19.367338542024374</v>
      </c>
      <c r="C2049" s="11">
        <f>VLOOKUP($A2048,Master!$A$6:$J$4994,$I$1,0)*(1+0.5*(VLOOKUP($A2049,'Old-SVXY-OHLC'!$A$3:$E$5000,C$1,0)/VLOOKUP($A2048,'Old-SVXY-OHLC'!$A$3:$E$5000,5,0)-1))</f>
        <v>19.63337172511968</v>
      </c>
      <c r="D2049" s="11">
        <f>VLOOKUP($A2048,Master!$A$6:$J$4994,$I$1,0)*(1+0.5*(VLOOKUP($A2049,'Old-SVXY-OHLC'!$A$3:$E$5000,D$1,0)/VLOOKUP($A2048,'Old-SVXY-OHLC'!$A$3:$E$5000,5,0)-1))</f>
        <v>19.331866579933038</v>
      </c>
      <c r="E2049" s="11">
        <f>VLOOKUP(A2049,Master!A$6:J$4994,$I$1,0)</f>
        <v>19.592962630641388</v>
      </c>
      <c r="F2049" s="11">
        <f>VLOOKUP($A2048,Master!$A$6:$J$4994,$I$1,0)*(1+0.5*(VLOOKUP($A2049,'Old-SVXY-OHLC'!$A$3:$G$5000,F$1,0)/VLOOKUP($A2048,'Old-SVXY-OHLC'!$A$3:$G$5000,5,0)-1))</f>
        <v>19.553476142387385</v>
      </c>
    </row>
    <row r="2050" spans="1:6" x14ac:dyDescent="0.25">
      <c r="A2050" s="1">
        <v>41040</v>
      </c>
      <c r="B2050" s="11">
        <f>VLOOKUP($A2049,Master!$A$6:$J$4994,$I$1,0)*(1+0.5*(VLOOKUP($A2050,'Old-SVXY-OHLC'!$A$3:$E$5000,B$1,0)/VLOOKUP($A2049,'Old-SVXY-OHLC'!$A$3:$E$5000,5,0)-1))</f>
        <v>19.436225672179162</v>
      </c>
      <c r="C2050" s="11">
        <f>VLOOKUP($A2049,Master!$A$6:$J$4994,$I$1,0)*(1+0.5*(VLOOKUP($A2050,'Old-SVXY-OHLC'!$A$3:$E$5000,C$1,0)/VLOOKUP($A2049,'Old-SVXY-OHLC'!$A$3:$E$5000,5,0)-1))</f>
        <v>19.64212729766216</v>
      </c>
      <c r="D2050" s="11">
        <f>VLOOKUP($A2049,Master!$A$6:$J$4994,$I$1,0)*(1+0.5*(VLOOKUP($A2050,'Old-SVXY-OHLC'!$A$3:$E$5000,D$1,0)/VLOOKUP($A2049,'Old-SVXY-OHLC'!$A$3:$E$5000,5,0)-1))</f>
        <v>19.1880424330583</v>
      </c>
      <c r="E2050" s="11">
        <f>VLOOKUP(A2050,Master!A$6:J$4994,$I$1,0)</f>
        <v>19.236221687988643</v>
      </c>
      <c r="F2050" s="11">
        <f>VLOOKUP($A2049,Master!$A$6:$J$4994,$I$1,0)*(1+0.5*(VLOOKUP($A2050,'Old-SVXY-OHLC'!$A$3:$G$5000,F$1,0)/VLOOKUP($A2049,'Old-SVXY-OHLC'!$A$3:$G$5000,5,0)-1))</f>
        <v>19.397467871620449</v>
      </c>
    </row>
    <row r="2051" spans="1:6" x14ac:dyDescent="0.25">
      <c r="A2051" s="1">
        <v>41043</v>
      </c>
      <c r="B2051" s="11">
        <f>VLOOKUP($A2050,Master!$A$6:$J$4994,$I$1,0)*(1+0.5*(VLOOKUP($A2051,'Old-SVXY-OHLC'!$A$3:$E$5000,B$1,0)/VLOOKUP($A2050,'Old-SVXY-OHLC'!$A$3:$E$5000,5,0)-1))</f>
        <v>19.043411545828537</v>
      </c>
      <c r="C2051" s="11">
        <f>VLOOKUP($A2050,Master!$A$6:$J$4994,$I$1,0)*(1+0.5*(VLOOKUP($A2051,'Old-SVXY-OHLC'!$A$3:$E$5000,C$1,0)/VLOOKUP($A2050,'Old-SVXY-OHLC'!$A$3:$E$5000,5,0)-1))</f>
        <v>19.063585482988778</v>
      </c>
      <c r="D2051" s="11">
        <f>VLOOKUP($A2050,Master!$A$6:$J$4994,$I$1,0)*(1+0.5*(VLOOKUP($A2051,'Old-SVXY-OHLC'!$A$3:$E$5000,D$1,0)/VLOOKUP($A2050,'Old-SVXY-OHLC'!$A$3:$E$5000,5,0)-1))</f>
        <v>18.565864112495831</v>
      </c>
      <c r="E2051" s="11">
        <f>VLOOKUP(A2051,Master!A$6:J$4994,$I$1,0)</f>
        <v>18.586842299053707</v>
      </c>
      <c r="F2051" s="11">
        <f>VLOOKUP($A2050,Master!$A$6:$J$4994,$I$1,0)*(1+0.5*(VLOOKUP($A2051,'Old-SVXY-OHLC'!$A$3:$G$5000,F$1,0)/VLOOKUP($A2050,'Old-SVXY-OHLC'!$A$3:$G$5000,5,0)-1))</f>
        <v>18.822443921635134</v>
      </c>
    </row>
    <row r="2052" spans="1:6" x14ac:dyDescent="0.25">
      <c r="A2052" s="1">
        <v>41044</v>
      </c>
      <c r="B2052" s="11">
        <f>VLOOKUP($A2051,Master!$A$6:$J$4994,$I$1,0)*(1+0.5*(VLOOKUP($A2052,'Old-SVXY-OHLC'!$A$3:$E$5000,B$1,0)/VLOOKUP($A2051,'Old-SVXY-OHLC'!$A$3:$E$5000,5,0)-1))</f>
        <v>18.788320101882409</v>
      </c>
      <c r="C2052" s="11">
        <f>VLOOKUP($A2051,Master!$A$6:$J$4994,$I$1,0)*(1+0.5*(VLOOKUP($A2052,'Old-SVXY-OHLC'!$A$3:$E$5000,C$1,0)/VLOOKUP($A2051,'Old-SVXY-OHLC'!$A$3:$E$5000,5,0)-1))</f>
        <v>18.940190395470538</v>
      </c>
      <c r="D2052" s="11">
        <f>VLOOKUP($A2051,Master!$A$6:$J$4994,$I$1,0)*(1+0.5*(VLOOKUP($A2052,'Old-SVXY-OHLC'!$A$3:$E$5000,D$1,0)/VLOOKUP($A2051,'Old-SVXY-OHLC'!$A$3:$E$5000,5,0)-1))</f>
        <v>18.227422763914863</v>
      </c>
      <c r="E2052" s="11">
        <f>VLOOKUP(A2052,Master!A$6:J$4994,$I$1,0)</f>
        <v>18.242124234182803</v>
      </c>
      <c r="F2052" s="11">
        <f>VLOOKUP($A2051,Master!$A$6:$J$4994,$I$1,0)*(1+0.5*(VLOOKUP($A2052,'Old-SVXY-OHLC'!$A$3:$G$5000,F$1,0)/VLOOKUP($A2051,'Old-SVXY-OHLC'!$A$3:$G$5000,5,0)-1))</f>
        <v>18.367961105832382</v>
      </c>
    </row>
    <row r="2053" spans="1:6" x14ac:dyDescent="0.25">
      <c r="A2053" s="1">
        <v>41045</v>
      </c>
      <c r="B2053" s="11">
        <f>VLOOKUP($A2052,Master!$A$6:$J$4994,$I$1,0)*(1+0.5*(VLOOKUP($A2053,'Old-SVXY-OHLC'!$A$3:$E$5000,B$1,0)/VLOOKUP($A2052,'Old-SVXY-OHLC'!$A$3:$E$5000,5,0)-1))</f>
        <v>18.413865246797005</v>
      </c>
      <c r="C2053" s="11">
        <f>VLOOKUP($A2052,Master!$A$6:$J$4994,$I$1,0)*(1+0.5*(VLOOKUP($A2053,'Old-SVXY-OHLC'!$A$3:$E$5000,C$1,0)/VLOOKUP($A2052,'Old-SVXY-OHLC'!$A$3:$E$5000,5,0)-1))</f>
        <v>18.570329244215834</v>
      </c>
      <c r="D2053" s="11">
        <f>VLOOKUP($A2052,Master!$A$6:$J$4994,$I$1,0)*(1+0.5*(VLOOKUP($A2053,'Old-SVXY-OHLC'!$A$3:$E$5000,D$1,0)/VLOOKUP($A2052,'Old-SVXY-OHLC'!$A$3:$E$5000,5,0)-1))</f>
        <v>17.92536558478869</v>
      </c>
      <c r="E2053" s="11">
        <f>VLOOKUP(A2053,Master!A$6:J$4994,$I$1,0)</f>
        <v>18.050840358541798</v>
      </c>
      <c r="F2053" s="11">
        <f>VLOOKUP($A2052,Master!$A$6:$J$4994,$I$1,0)*(1+0.5*(VLOOKUP($A2053,'Old-SVXY-OHLC'!$A$3:$G$5000,F$1,0)/VLOOKUP($A2052,'Old-SVXY-OHLC'!$A$3:$G$5000,5,0)-1))</f>
        <v>18.025789840446631</v>
      </c>
    </row>
    <row r="2054" spans="1:6" x14ac:dyDescent="0.25">
      <c r="A2054" s="1">
        <v>41046</v>
      </c>
      <c r="B2054" s="11">
        <f>VLOOKUP($A2053,Master!$A$6:$J$4994,$I$1,0)*(1+0.5*(VLOOKUP($A2054,'Old-SVXY-OHLC'!$A$3:$E$5000,B$1,0)/VLOOKUP($A2053,'Old-SVXY-OHLC'!$A$3:$E$5000,5,0)-1))</f>
        <v>17.960075535557209</v>
      </c>
      <c r="C2054" s="11">
        <f>VLOOKUP($A2053,Master!$A$6:$J$4994,$I$1,0)*(1+0.5*(VLOOKUP($A2054,'Old-SVXY-OHLC'!$A$3:$E$5000,C$1,0)/VLOOKUP($A2053,'Old-SVXY-OHLC'!$A$3:$E$5000,5,0)-1))</f>
        <v>18.159307305512428</v>
      </c>
      <c r="D2054" s="11">
        <f>VLOOKUP($A2053,Master!$A$6:$J$4994,$I$1,0)*(1+0.5*(VLOOKUP($A2054,'Old-SVXY-OHLC'!$A$3:$E$5000,D$1,0)/VLOOKUP($A2053,'Old-SVXY-OHLC'!$A$3:$E$5000,5,0)-1))</f>
        <v>17.388833961535852</v>
      </c>
      <c r="E2054" s="11">
        <f>VLOOKUP(A2054,Master!A$6:J$4994,$I$1,0)</f>
        <v>17.394234416074937</v>
      </c>
      <c r="F2054" s="11">
        <f>VLOOKUP($A2053,Master!$A$6:$J$4994,$I$1,0)*(1+0.5*(VLOOKUP($A2054,'Old-SVXY-OHLC'!$A$3:$G$5000,F$1,0)/VLOOKUP($A2053,'Old-SVXY-OHLC'!$A$3:$G$5000,5,0)-1))</f>
        <v>17.593109722779538</v>
      </c>
    </row>
    <row r="2055" spans="1:6" x14ac:dyDescent="0.25">
      <c r="A2055" s="1">
        <v>41047</v>
      </c>
      <c r="B2055" s="11">
        <f>VLOOKUP($A2054,Master!$A$6:$J$4994,$I$1,0)*(1+0.5*(VLOOKUP($A2055,'Old-SVXY-OHLC'!$A$3:$E$5000,B$1,0)/VLOOKUP($A2054,'Old-SVXY-OHLC'!$A$3:$E$5000,5,0)-1))</f>
        <v>17.539229052977479</v>
      </c>
      <c r="C2055" s="11">
        <f>VLOOKUP($A2054,Master!$A$6:$J$4994,$I$1,0)*(1+0.5*(VLOOKUP($A2055,'Old-SVXY-OHLC'!$A$3:$E$5000,C$1,0)/VLOOKUP($A2054,'Old-SVXY-OHLC'!$A$3:$E$5000,5,0)-1))</f>
        <v>17.628993309943976</v>
      </c>
      <c r="D2055" s="11">
        <f>VLOOKUP($A2054,Master!$A$6:$J$4994,$I$1,0)*(1+0.5*(VLOOKUP($A2055,'Old-SVXY-OHLC'!$A$3:$E$5000,D$1,0)/VLOOKUP($A2054,'Old-SVXY-OHLC'!$A$3:$E$5000,5,0)-1))</f>
        <v>16.731390445800137</v>
      </c>
      <c r="E2055" s="11">
        <f>VLOOKUP(A2055,Master!A$6:J$4994,$I$1,0)</f>
        <v>16.746143483716935</v>
      </c>
      <c r="F2055" s="11">
        <f>VLOOKUP($A2054,Master!$A$6:$J$4994,$I$1,0)*(1+0.5*(VLOOKUP($A2055,'Old-SVXY-OHLC'!$A$3:$G$5000,F$1,0)/VLOOKUP($A2054,'Old-SVXY-OHLC'!$A$3:$G$5000,5,0)-1))</f>
        <v>17.003376718631916</v>
      </c>
    </row>
    <row r="2056" spans="1:6" x14ac:dyDescent="0.25">
      <c r="A2056" s="1">
        <v>41050</v>
      </c>
      <c r="B2056" s="11">
        <f>VLOOKUP($A2055,Master!$A$6:$J$4994,$I$1,0)*(1+0.5*(VLOOKUP($A2056,'Old-SVXY-OHLC'!$A$3:$E$5000,B$1,0)/VLOOKUP($A2055,'Old-SVXY-OHLC'!$A$3:$E$5000,5,0)-1))</f>
        <v>16.928047291053257</v>
      </c>
      <c r="C2056" s="11">
        <f>VLOOKUP($A2055,Master!$A$6:$J$4994,$I$1,0)*(1+0.5*(VLOOKUP($A2056,'Old-SVXY-OHLC'!$A$3:$E$5000,C$1,0)/VLOOKUP($A2055,'Old-SVXY-OHLC'!$A$3:$E$5000,5,0)-1))</f>
        <v>17.949731728396138</v>
      </c>
      <c r="D2056" s="11">
        <f>VLOOKUP($A2055,Master!$A$6:$J$4994,$I$1,0)*(1+0.5*(VLOOKUP($A2056,'Old-SVXY-OHLC'!$A$3:$E$5000,D$1,0)/VLOOKUP($A2055,'Old-SVXY-OHLC'!$A$3:$E$5000,5,0)-1))</f>
        <v>16.850089787077959</v>
      </c>
      <c r="E2056" s="11">
        <f>VLOOKUP(A2056,Master!A$6:J$4994,$I$1,0)</f>
        <v>17.856577792685037</v>
      </c>
      <c r="F2056" s="11">
        <f>VLOOKUP($A2055,Master!$A$6:$J$4994,$I$1,0)*(1+0.5*(VLOOKUP($A2056,'Old-SVXY-OHLC'!$A$3:$G$5000,F$1,0)/VLOOKUP($A2055,'Old-SVXY-OHLC'!$A$3:$G$5000,5,0)-1))</f>
        <v>17.949731728396138</v>
      </c>
    </row>
    <row r="2057" spans="1:6" x14ac:dyDescent="0.25">
      <c r="A2057" s="1">
        <v>41051</v>
      </c>
      <c r="B2057" s="11">
        <f>VLOOKUP($A2056,Master!$A$6:$J$4994,$I$1,0)*(1+0.5*(VLOOKUP($A2057,'Old-SVXY-OHLC'!$A$3:$E$5000,B$1,0)/VLOOKUP($A2056,'Old-SVXY-OHLC'!$A$3:$E$5000,5,0)-1))</f>
        <v>17.977967640138587</v>
      </c>
      <c r="C2057" s="11">
        <f>VLOOKUP($A2056,Master!$A$6:$J$4994,$I$1,0)*(1+0.5*(VLOOKUP($A2057,'Old-SVXY-OHLC'!$A$3:$E$5000,C$1,0)/VLOOKUP($A2056,'Old-SVXY-OHLC'!$A$3:$E$5000,5,0)-1))</f>
        <v>18.354276167244599</v>
      </c>
      <c r="D2057" s="11">
        <f>VLOOKUP($A2056,Master!$A$6:$J$4994,$I$1,0)*(1+0.5*(VLOOKUP($A2057,'Old-SVXY-OHLC'!$A$3:$E$5000,D$1,0)/VLOOKUP($A2056,'Old-SVXY-OHLC'!$A$3:$E$5000,5,0)-1))</f>
        <v>17.228379864101754</v>
      </c>
      <c r="E2057" s="11">
        <f>VLOOKUP(A2057,Master!A$6:J$4994,$I$1,0)</f>
        <v>17.604232929475064</v>
      </c>
      <c r="F2057" s="11">
        <f>VLOOKUP($A2056,Master!$A$6:$J$4994,$I$1,0)*(1+0.5*(VLOOKUP($A2057,'Old-SVXY-OHLC'!$A$3:$G$5000,F$1,0)/VLOOKUP($A2056,'Old-SVXY-OHLC'!$A$3:$G$5000,5,0)-1))</f>
        <v>17.58148219456514</v>
      </c>
    </row>
    <row r="2058" spans="1:6" x14ac:dyDescent="0.25">
      <c r="A2058" s="1">
        <v>41052</v>
      </c>
      <c r="B2058" s="11">
        <f>VLOOKUP($A2057,Master!$A$6:$J$4994,$I$1,0)*(1+0.5*(VLOOKUP($A2058,'Old-SVXY-OHLC'!$A$3:$E$5000,B$1,0)/VLOOKUP($A2057,'Old-SVXY-OHLC'!$A$3:$E$5000,5,0)-1))</f>
        <v>17.343025510232994</v>
      </c>
      <c r="C2058" s="11">
        <f>VLOOKUP($A2057,Master!$A$6:$J$4994,$I$1,0)*(1+0.5*(VLOOKUP($A2058,'Old-SVXY-OHLC'!$A$3:$E$5000,C$1,0)/VLOOKUP($A2057,'Old-SVXY-OHLC'!$A$3:$E$5000,5,0)-1))</f>
        <v>17.762261792844548</v>
      </c>
      <c r="D2058" s="11">
        <f>VLOOKUP($A2057,Master!$A$6:$J$4994,$I$1,0)*(1+0.5*(VLOOKUP($A2058,'Old-SVXY-OHLC'!$A$3:$E$5000,D$1,0)/VLOOKUP($A2057,'Old-SVXY-OHLC'!$A$3:$E$5000,5,0)-1))</f>
        <v>16.996192472367401</v>
      </c>
      <c r="E2058" s="11">
        <f>VLOOKUP(A2058,Master!A$6:J$4994,$I$1,0)</f>
        <v>17.656010272585004</v>
      </c>
      <c r="F2058" s="11">
        <f>VLOOKUP($A2057,Master!$A$6:$J$4994,$I$1,0)*(1+0.5*(VLOOKUP($A2058,'Old-SVXY-OHLC'!$A$3:$G$5000,F$1,0)/VLOOKUP($A2057,'Old-SVXY-OHLC'!$A$3:$G$5000,5,0)-1))</f>
        <v>17.750015948851377</v>
      </c>
    </row>
    <row r="2059" spans="1:6" x14ac:dyDescent="0.25">
      <c r="A2059" s="1">
        <v>41053</v>
      </c>
      <c r="B2059" s="11">
        <f>VLOOKUP($A2058,Master!$A$6:$J$4994,$I$1,0)*(1+0.5*(VLOOKUP($A2059,'Old-SVXY-OHLC'!$A$3:$E$5000,B$1,0)/VLOOKUP($A2058,'Old-SVXY-OHLC'!$A$3:$E$5000,5,0)-1))</f>
        <v>17.677919851450124</v>
      </c>
      <c r="C2059" s="11">
        <f>VLOOKUP($A2058,Master!$A$6:$J$4994,$I$1,0)*(1+0.5*(VLOOKUP($A2059,'Old-SVXY-OHLC'!$A$3:$E$5000,C$1,0)/VLOOKUP($A2058,'Old-SVXY-OHLC'!$A$3:$E$5000,5,0)-1))</f>
        <v>17.840014765680628</v>
      </c>
      <c r="D2059" s="11">
        <f>VLOOKUP($A2058,Master!$A$6:$J$4994,$I$1,0)*(1+0.5*(VLOOKUP($A2059,'Old-SVXY-OHLC'!$A$3:$E$5000,D$1,0)/VLOOKUP($A2058,'Old-SVXY-OHLC'!$A$3:$E$5000,5,0)-1))</f>
        <v>17.270471507456275</v>
      </c>
      <c r="E2059" s="11">
        <f>VLOOKUP(A2059,Master!A$6:J$4994,$I$1,0)</f>
        <v>17.830789402475272</v>
      </c>
      <c r="F2059" s="11">
        <f>VLOOKUP($A2058,Master!$A$6:$J$4994,$I$1,0)*(1+0.5*(VLOOKUP($A2059,'Old-SVXY-OHLC'!$A$3:$G$5000,F$1,0)/VLOOKUP($A2058,'Old-SVXY-OHLC'!$A$3:$G$5000,5,0)-1))</f>
        <v>17.670293419279279</v>
      </c>
    </row>
    <row r="2060" spans="1:6" x14ac:dyDescent="0.25">
      <c r="A2060" s="1">
        <v>41054</v>
      </c>
      <c r="B2060" s="11">
        <f>VLOOKUP($A2059,Master!$A$6:$J$4994,$I$1,0)*(1+0.5*(VLOOKUP($A2060,'Old-SVXY-OHLC'!$A$3:$E$5000,B$1,0)/VLOOKUP($A2059,'Old-SVXY-OHLC'!$A$3:$E$5000,5,0)-1))</f>
        <v>17.787286272822197</v>
      </c>
      <c r="C2060" s="11">
        <f>VLOOKUP($A2059,Master!$A$6:$J$4994,$I$1,0)*(1+0.5*(VLOOKUP($A2060,'Old-SVXY-OHLC'!$A$3:$E$5000,C$1,0)/VLOOKUP($A2059,'Old-SVXY-OHLC'!$A$3:$E$5000,5,0)-1))</f>
        <v>17.79252932102143</v>
      </c>
      <c r="D2060" s="11">
        <f>VLOOKUP($A2059,Master!$A$6:$J$4994,$I$1,0)*(1+0.5*(VLOOKUP($A2060,'Old-SVXY-OHLC'!$A$3:$E$5000,D$1,0)/VLOOKUP($A2059,'Old-SVXY-OHLC'!$A$3:$E$5000,5,0)-1))</f>
        <v>17.545735445181965</v>
      </c>
      <c r="E2060" s="11">
        <f>VLOOKUP(A2060,Master!A$6:J$4994,$I$1,0)</f>
        <v>17.743306073326472</v>
      </c>
      <c r="F2060" s="11">
        <f>VLOOKUP($A2059,Master!$A$6:$J$4994,$I$1,0)*(1+0.5*(VLOOKUP($A2060,'Old-SVXY-OHLC'!$A$3:$G$5000,F$1,0)/VLOOKUP($A2059,'Old-SVXY-OHLC'!$A$3:$G$5000,5,0)-1))</f>
        <v>17.782603230072407</v>
      </c>
    </row>
    <row r="2061" spans="1:6" x14ac:dyDescent="0.25">
      <c r="A2061" s="1">
        <v>41058</v>
      </c>
      <c r="B2061" s="11">
        <f>VLOOKUP($A2060,Master!$A$6:$J$4994,$I$1,0)*(1+0.5*(VLOOKUP($A2061,'Old-SVXY-OHLC'!$A$3:$E$5000,B$1,0)/VLOOKUP($A2060,'Old-SVXY-OHLC'!$A$3:$E$5000,5,0)-1))</f>
        <v>17.985150483788225</v>
      </c>
      <c r="C2061" s="11">
        <f>VLOOKUP($A2060,Master!$A$6:$J$4994,$I$1,0)*(1+0.5*(VLOOKUP($A2061,'Old-SVXY-OHLC'!$A$3:$E$5000,C$1,0)/VLOOKUP($A2060,'Old-SVXY-OHLC'!$A$3:$E$5000,5,0)-1))</f>
        <v>18.280092385629228</v>
      </c>
      <c r="D2061" s="11">
        <f>VLOOKUP($A2060,Master!$A$6:$J$4994,$I$1,0)*(1+0.5*(VLOOKUP($A2061,'Old-SVXY-OHLC'!$A$3:$E$5000,D$1,0)/VLOOKUP($A2060,'Old-SVXY-OHLC'!$A$3:$E$5000,5,0)-1))</f>
        <v>17.799937668420831</v>
      </c>
      <c r="E2061" s="11">
        <f>VLOOKUP(A2061,Master!A$6:J$4994,$I$1,0)</f>
        <v>18.260485500329303</v>
      </c>
      <c r="F2061" s="11">
        <f>VLOOKUP($A2060,Master!$A$6:$J$4994,$I$1,0)*(1+0.5*(VLOOKUP($A2061,'Old-SVXY-OHLC'!$A$3:$G$5000,F$1,0)/VLOOKUP($A2060,'Old-SVXY-OHLC'!$A$3:$G$5000,5,0)-1))</f>
        <v>18.188612849025571</v>
      </c>
    </row>
    <row r="2062" spans="1:6" x14ac:dyDescent="0.25">
      <c r="A2062" s="1">
        <v>41059</v>
      </c>
      <c r="B2062" s="11">
        <f>VLOOKUP($A2061,Master!$A$6:$J$4994,$I$1,0)*(1+0.5*(VLOOKUP($A2062,'Old-SVXY-OHLC'!$A$3:$E$5000,B$1,0)/VLOOKUP($A2061,'Old-SVXY-OHLC'!$A$3:$E$5000,5,0)-1))</f>
        <v>18.036331197002614</v>
      </c>
      <c r="C2062" s="11">
        <f>VLOOKUP($A2061,Master!$A$6:$J$4994,$I$1,0)*(1+0.5*(VLOOKUP($A2062,'Old-SVXY-OHLC'!$A$3:$E$5000,C$1,0)/VLOOKUP($A2061,'Old-SVXY-OHLC'!$A$3:$E$5000,5,0)-1))</f>
        <v>18.036331197002614</v>
      </c>
      <c r="D2062" s="11">
        <f>VLOOKUP($A2061,Master!$A$6:$J$4994,$I$1,0)*(1+0.5*(VLOOKUP($A2062,'Old-SVXY-OHLC'!$A$3:$E$5000,D$1,0)/VLOOKUP($A2061,'Old-SVXY-OHLC'!$A$3:$E$5000,5,0)-1))</f>
        <v>17.296363672573875</v>
      </c>
      <c r="E2062" s="11">
        <f>VLOOKUP(A2062,Master!A$6:J$4994,$I$1,0)</f>
        <v>17.305558111988418</v>
      </c>
      <c r="F2062" s="11">
        <f>VLOOKUP($A2061,Master!$A$6:$J$4994,$I$1,0)*(1+0.5*(VLOOKUP($A2062,'Old-SVXY-OHLC'!$A$3:$G$5000,F$1,0)/VLOOKUP($A2061,'Old-SVXY-OHLC'!$A$3:$G$5000,5,0)-1))</f>
        <v>17.580378220419398</v>
      </c>
    </row>
    <row r="2063" spans="1:6" x14ac:dyDescent="0.25">
      <c r="A2063" s="1">
        <v>41060</v>
      </c>
      <c r="B2063" s="11">
        <f>VLOOKUP($A2062,Master!$A$6:$J$4994,$I$1,0)*(1+0.5*(VLOOKUP($A2063,'Old-SVXY-OHLC'!$A$3:$E$5000,B$1,0)/VLOOKUP($A2062,'Old-SVXY-OHLC'!$A$3:$E$5000,5,0)-1))</f>
        <v>17.392250825234683</v>
      </c>
      <c r="C2063" s="11">
        <f>VLOOKUP($A2062,Master!$A$6:$J$4994,$I$1,0)*(1+0.5*(VLOOKUP($A2063,'Old-SVXY-OHLC'!$A$3:$E$5000,C$1,0)/VLOOKUP($A2062,'Old-SVXY-OHLC'!$A$3:$E$5000,5,0)-1))</f>
        <v>17.648198341797322</v>
      </c>
      <c r="D2063" s="11">
        <f>VLOOKUP($A2062,Master!$A$6:$J$4994,$I$1,0)*(1+0.5*(VLOOKUP($A2063,'Old-SVXY-OHLC'!$A$3:$E$5000,D$1,0)/VLOOKUP($A2062,'Old-SVXY-OHLC'!$A$3:$E$5000,5,0)-1))</f>
        <v>16.940894608367042</v>
      </c>
      <c r="E2063" s="11">
        <f>VLOOKUP(A2063,Master!A$6:J$4994,$I$1,0)</f>
        <v>17.185388908915932</v>
      </c>
      <c r="F2063" s="11">
        <f>VLOOKUP($A2062,Master!$A$6:$J$4994,$I$1,0)*(1+0.5*(VLOOKUP($A2063,'Old-SVXY-OHLC'!$A$3:$G$5000,F$1,0)/VLOOKUP($A2062,'Old-SVXY-OHLC'!$A$3:$G$5000,5,0)-1))</f>
        <v>17.426303726481123</v>
      </c>
    </row>
    <row r="2064" spans="1:6" x14ac:dyDescent="0.25">
      <c r="A2064" s="1">
        <v>41061</v>
      </c>
      <c r="B2064" s="11">
        <f>VLOOKUP($A2063,Master!$A$6:$J$4994,$I$1,0)*(1+0.5*(VLOOKUP($A2064,'Old-SVXY-OHLC'!$A$3:$E$5000,B$1,0)/VLOOKUP($A2063,'Old-SVXY-OHLC'!$A$3:$E$5000,5,0)-1))</f>
        <v>16.90562612130817</v>
      </c>
      <c r="C2064" s="11">
        <f>VLOOKUP($A2063,Master!$A$6:$J$4994,$I$1,0)*(1+0.5*(VLOOKUP($A2064,'Old-SVXY-OHLC'!$A$3:$E$5000,C$1,0)/VLOOKUP($A2063,'Old-SVXY-OHLC'!$A$3:$E$5000,5,0)-1))</f>
        <v>16.965476608321964</v>
      </c>
      <c r="D2064" s="11">
        <f>VLOOKUP($A2063,Master!$A$6:$J$4994,$I$1,0)*(1+0.5*(VLOOKUP($A2064,'Old-SVXY-OHLC'!$A$3:$E$5000,D$1,0)/VLOOKUP($A2063,'Old-SVXY-OHLC'!$A$3:$E$5000,5,0)-1))</f>
        <v>16.475886795920417</v>
      </c>
      <c r="E2064" s="11">
        <f>VLOOKUP(A2064,Master!A$6:J$4994,$I$1,0)</f>
        <v>16.612653267289563</v>
      </c>
      <c r="F2064" s="11">
        <f>VLOOKUP($A2063,Master!$A$6:$J$4994,$I$1,0)*(1+0.5*(VLOOKUP($A2064,'Old-SVXY-OHLC'!$A$3:$G$5000,F$1,0)/VLOOKUP($A2063,'Old-SVXY-OHLC'!$A$3:$G$5000,5,0)-1))</f>
        <v>16.697054636437308</v>
      </c>
    </row>
    <row r="2065" spans="1:6" x14ac:dyDescent="0.25">
      <c r="A2065" s="1">
        <v>41064</v>
      </c>
      <c r="B2065" s="11">
        <f>VLOOKUP($A2064,Master!$A$6:$J$4994,$I$1,0)*(1+0.5*(VLOOKUP($A2065,'Old-SVXY-OHLC'!$A$3:$E$5000,B$1,0)/VLOOKUP($A2064,'Old-SVXY-OHLC'!$A$3:$E$5000,5,0)-1))</f>
        <v>16.729438836183213</v>
      </c>
      <c r="C2065" s="11">
        <f>VLOOKUP($A2064,Master!$A$6:$J$4994,$I$1,0)*(1+0.5*(VLOOKUP($A2065,'Old-SVXY-OHLC'!$A$3:$E$5000,C$1,0)/VLOOKUP($A2064,'Old-SVXY-OHLC'!$A$3:$E$5000,5,0)-1))</f>
        <v>17.059864431232871</v>
      </c>
      <c r="D2065" s="11">
        <f>VLOOKUP($A2064,Master!$A$6:$J$4994,$I$1,0)*(1+0.5*(VLOOKUP($A2065,'Old-SVXY-OHLC'!$A$3:$E$5000,D$1,0)/VLOOKUP($A2064,'Old-SVXY-OHLC'!$A$3:$E$5000,5,0)-1))</f>
        <v>16.510463658606852</v>
      </c>
      <c r="E2065" s="11">
        <f>VLOOKUP(A2065,Master!A$6:J$4994,$I$1,0)</f>
        <v>16.830312251483797</v>
      </c>
      <c r="F2065" s="11">
        <f>VLOOKUP($A2064,Master!$A$6:$J$4994,$I$1,0)*(1+0.5*(VLOOKUP($A2065,'Old-SVXY-OHLC'!$A$3:$G$5000,F$1,0)/VLOOKUP($A2064,'Old-SVXY-OHLC'!$A$3:$G$5000,5,0)-1))</f>
        <v>17.059864431232871</v>
      </c>
    </row>
    <row r="2066" spans="1:6" x14ac:dyDescent="0.25">
      <c r="A2066" s="1">
        <v>41065</v>
      </c>
      <c r="B2066" s="11">
        <f>VLOOKUP($A2065,Master!$A$6:$J$4994,$I$1,0)*(1+0.5*(VLOOKUP($A2066,'Old-SVXY-OHLC'!$A$3:$E$5000,B$1,0)/VLOOKUP($A2065,'Old-SVXY-OHLC'!$A$3:$E$5000,5,0)-1))</f>
        <v>16.85114847986469</v>
      </c>
      <c r="C2066" s="11">
        <f>VLOOKUP($A2065,Master!$A$6:$J$4994,$I$1,0)*(1+0.5*(VLOOKUP($A2066,'Old-SVXY-OHLC'!$A$3:$E$5000,C$1,0)/VLOOKUP($A2065,'Old-SVXY-OHLC'!$A$3:$E$5000,5,0)-1))</f>
        <v>17.221836056950998</v>
      </c>
      <c r="D2066" s="11">
        <f>VLOOKUP($A2065,Master!$A$6:$J$4994,$I$1,0)*(1+0.5*(VLOOKUP($A2066,'Old-SVXY-OHLC'!$A$3:$E$5000,D$1,0)/VLOOKUP($A2065,'Old-SVXY-OHLC'!$A$3:$E$5000,5,0)-1))</f>
        <v>16.788760773269995</v>
      </c>
      <c r="E2066" s="11">
        <f>VLOOKUP(A2066,Master!A$6:J$4994,$I$1,0)</f>
        <v>17.198018645609945</v>
      </c>
      <c r="F2066" s="11">
        <f>VLOOKUP($A2065,Master!$A$6:$J$4994,$I$1,0)*(1+0.5*(VLOOKUP($A2066,'Old-SVXY-OHLC'!$A$3:$G$5000,F$1,0)/VLOOKUP($A2065,'Old-SVXY-OHLC'!$A$3:$G$5000,5,0)-1))</f>
        <v>17.220481344632997</v>
      </c>
    </row>
    <row r="2067" spans="1:6" x14ac:dyDescent="0.25">
      <c r="A2067" s="1">
        <v>41066</v>
      </c>
      <c r="B2067" s="11">
        <f>VLOOKUP($A2066,Master!$A$6:$J$4994,$I$1,0)*(1+0.5*(VLOOKUP($A2067,'Old-SVXY-OHLC'!$A$3:$E$5000,B$1,0)/VLOOKUP($A2066,'Old-SVXY-OHLC'!$A$3:$E$5000,5,0)-1))</f>
        <v>17.409327131008251</v>
      </c>
      <c r="C2067" s="11">
        <f>VLOOKUP($A2066,Master!$A$6:$J$4994,$I$1,0)*(1+0.5*(VLOOKUP($A2067,'Old-SVXY-OHLC'!$A$3:$E$5000,C$1,0)/VLOOKUP($A2066,'Old-SVXY-OHLC'!$A$3:$E$5000,5,0)-1))</f>
        <v>17.85886358366157</v>
      </c>
      <c r="D2067" s="11">
        <f>VLOOKUP($A2066,Master!$A$6:$J$4994,$I$1,0)*(1+0.5*(VLOOKUP($A2067,'Old-SVXY-OHLC'!$A$3:$E$5000,D$1,0)/VLOOKUP($A2066,'Old-SVXY-OHLC'!$A$3:$E$5000,5,0)-1))</f>
        <v>17.292231859910078</v>
      </c>
      <c r="E2067" s="11">
        <f>VLOOKUP(A2067,Master!A$6:J$4994,$I$1,0)</f>
        <v>17.842249386880411</v>
      </c>
      <c r="F2067" s="11">
        <f>VLOOKUP($A2066,Master!$A$6:$J$4994,$I$1,0)*(1+0.5*(VLOOKUP($A2067,'Old-SVXY-OHLC'!$A$3:$G$5000,F$1,0)/VLOOKUP($A2066,'Old-SVXY-OHLC'!$A$3:$G$5000,5,0)-1))</f>
        <v>17.858471201866887</v>
      </c>
    </row>
    <row r="2068" spans="1:6" x14ac:dyDescent="0.25">
      <c r="A2068" s="1">
        <v>41067</v>
      </c>
      <c r="B2068" s="11">
        <f>VLOOKUP($A2067,Master!$A$6:$J$4994,$I$1,0)*(1+0.5*(VLOOKUP($A2068,'Old-SVXY-OHLC'!$A$3:$E$5000,B$1,0)/VLOOKUP($A2067,'Old-SVXY-OHLC'!$A$3:$E$5000,5,0)-1))</f>
        <v>18.011463687318695</v>
      </c>
      <c r="C2068" s="11">
        <f>VLOOKUP($A2067,Master!$A$6:$J$4994,$I$1,0)*(1+0.5*(VLOOKUP($A2068,'Old-SVXY-OHLC'!$A$3:$E$5000,C$1,0)/VLOOKUP($A2067,'Old-SVXY-OHLC'!$A$3:$E$5000,5,0)-1))</f>
        <v>18.221297450068882</v>
      </c>
      <c r="D2068" s="11">
        <f>VLOOKUP($A2067,Master!$A$6:$J$4994,$I$1,0)*(1+0.5*(VLOOKUP($A2068,'Old-SVXY-OHLC'!$A$3:$E$5000,D$1,0)/VLOOKUP($A2067,'Old-SVXY-OHLC'!$A$3:$E$5000,5,0)-1))</f>
        <v>17.806146915847012</v>
      </c>
      <c r="E2068" s="11">
        <f>VLOOKUP(A2068,Master!A$6:J$4994,$I$1,0)</f>
        <v>17.934284949103553</v>
      </c>
      <c r="F2068" s="11">
        <f>VLOOKUP($A2067,Master!$A$6:$J$4994,$I$1,0)*(1+0.5*(VLOOKUP($A2068,'Old-SVXY-OHLC'!$A$3:$G$5000,F$1,0)/VLOOKUP($A2067,'Old-SVXY-OHLC'!$A$3:$G$5000,5,0)-1))</f>
        <v>17.950189971581139</v>
      </c>
    </row>
    <row r="2069" spans="1:6" x14ac:dyDescent="0.25">
      <c r="A2069" s="1">
        <v>41068</v>
      </c>
      <c r="B2069" s="11">
        <f>VLOOKUP($A2068,Master!$A$6:$J$4994,$I$1,0)*(1+0.5*(VLOOKUP($A2069,'Old-SVXY-OHLC'!$A$3:$E$5000,B$1,0)/VLOOKUP($A2068,'Old-SVXY-OHLC'!$A$3:$E$5000,5,0)-1))</f>
        <v>17.794270521180149</v>
      </c>
      <c r="C2069" s="11">
        <f>VLOOKUP($A2068,Master!$A$6:$J$4994,$I$1,0)*(1+0.5*(VLOOKUP($A2069,'Old-SVXY-OHLC'!$A$3:$E$5000,C$1,0)/VLOOKUP($A2068,'Old-SVXY-OHLC'!$A$3:$E$5000,5,0)-1))</f>
        <v>18.469998728304667</v>
      </c>
      <c r="D2069" s="11">
        <f>VLOOKUP($A2068,Master!$A$6:$J$4994,$I$1,0)*(1+0.5*(VLOOKUP($A2069,'Old-SVXY-OHLC'!$A$3:$E$5000,D$1,0)/VLOOKUP($A2068,'Old-SVXY-OHLC'!$A$3:$E$5000,5,0)-1))</f>
        <v>17.745571328166982</v>
      </c>
      <c r="E2069" s="11">
        <f>VLOOKUP(A2069,Master!A$6:J$4994,$I$1,0)</f>
        <v>18.451254276107782</v>
      </c>
      <c r="F2069" s="11">
        <f>VLOOKUP($A2068,Master!$A$6:$J$4994,$I$1,0)*(1+0.5*(VLOOKUP($A2069,'Old-SVXY-OHLC'!$A$3:$G$5000,F$1,0)/VLOOKUP($A2068,'Old-SVXY-OHLC'!$A$3:$G$5000,5,0)-1))</f>
        <v>18.429564481682547</v>
      </c>
    </row>
    <row r="2070" spans="1:6" x14ac:dyDescent="0.25">
      <c r="A2070" s="1">
        <v>41071</v>
      </c>
      <c r="B2070" s="11">
        <f>VLOOKUP($A2069,Master!$A$6:$J$4994,$I$1,0)*(1+0.5*(VLOOKUP($A2070,'Old-SVXY-OHLC'!$A$3:$E$5000,B$1,0)/VLOOKUP($A2069,'Old-SVXY-OHLC'!$A$3:$E$5000,5,0)-1))</f>
        <v>18.69210123561416</v>
      </c>
      <c r="C2070" s="11">
        <f>VLOOKUP($A2069,Master!$A$6:$J$4994,$I$1,0)*(1+0.5*(VLOOKUP($A2070,'Old-SVXY-OHLC'!$A$3:$E$5000,C$1,0)/VLOOKUP($A2069,'Old-SVXY-OHLC'!$A$3:$E$5000,5,0)-1))</f>
        <v>18.729342040578665</v>
      </c>
      <c r="D2070" s="11">
        <f>VLOOKUP($A2069,Master!$A$6:$J$4994,$I$1,0)*(1+0.5*(VLOOKUP($A2070,'Old-SVXY-OHLC'!$A$3:$E$5000,D$1,0)/VLOOKUP($A2069,'Old-SVXY-OHLC'!$A$3:$E$5000,5,0)-1))</f>
        <v>17.388240173057664</v>
      </c>
      <c r="E2070" s="11">
        <f>VLOOKUP(A2070,Master!A$6:J$4994,$I$1,0)</f>
        <v>17.402109886584977</v>
      </c>
      <c r="F2070" s="11">
        <f>VLOOKUP($A2069,Master!$A$6:$J$4994,$I$1,0)*(1+0.5*(VLOOKUP($A2070,'Old-SVXY-OHLC'!$A$3:$G$5000,F$1,0)/VLOOKUP($A2069,'Old-SVXY-OHLC'!$A$3:$G$5000,5,0)-1))</f>
        <v>17.630686217602754</v>
      </c>
    </row>
    <row r="2071" spans="1:6" x14ac:dyDescent="0.25">
      <c r="A2071" s="1">
        <v>41072</v>
      </c>
      <c r="B2071" s="11">
        <f>VLOOKUP($A2070,Master!$A$6:$J$4994,$I$1,0)*(1+0.5*(VLOOKUP($A2071,'Old-SVXY-OHLC'!$A$3:$E$5000,B$1,0)/VLOOKUP($A2070,'Old-SVXY-OHLC'!$A$3:$E$5000,5,0)-1))</f>
        <v>17.561458969930388</v>
      </c>
      <c r="C2071" s="11">
        <f>VLOOKUP($A2070,Master!$A$6:$J$4994,$I$1,0)*(1+0.5*(VLOOKUP($A2071,'Old-SVXY-OHLC'!$A$3:$E$5000,C$1,0)/VLOOKUP($A2070,'Old-SVXY-OHLC'!$A$3:$E$5000,5,0)-1))</f>
        <v>17.766919982337495</v>
      </c>
      <c r="D2071" s="11">
        <f>VLOOKUP($A2070,Master!$A$6:$J$4994,$I$1,0)*(1+0.5*(VLOOKUP($A2071,'Old-SVXY-OHLC'!$A$3:$E$5000,D$1,0)/VLOOKUP($A2070,'Old-SVXY-OHLC'!$A$3:$E$5000,5,0)-1))</f>
        <v>17.298960371484906</v>
      </c>
      <c r="E2071" s="11">
        <f>VLOOKUP(A2071,Master!A$6:J$4994,$I$1,0)</f>
        <v>17.707757282326682</v>
      </c>
      <c r="F2071" s="11">
        <f>VLOOKUP($A2070,Master!$A$6:$J$4994,$I$1,0)*(1+0.5*(VLOOKUP($A2071,'Old-SVXY-OHLC'!$A$3:$G$5000,F$1,0)/VLOOKUP($A2070,'Old-SVXY-OHLC'!$A$3:$G$5000,5,0)-1))</f>
        <v>17.758705281576898</v>
      </c>
    </row>
    <row r="2072" spans="1:6" x14ac:dyDescent="0.25">
      <c r="A2072" s="1">
        <v>41073</v>
      </c>
      <c r="B2072" s="11">
        <f>VLOOKUP($A2071,Master!$A$6:$J$4994,$I$1,0)*(1+0.5*(VLOOKUP($A2072,'Old-SVXY-OHLC'!$A$3:$E$5000,B$1,0)/VLOOKUP($A2071,'Old-SVXY-OHLC'!$A$3:$E$5000,5,0)-1))</f>
        <v>17.640917796794849</v>
      </c>
      <c r="C2072" s="11">
        <f>VLOOKUP($A2071,Master!$A$6:$J$4994,$I$1,0)*(1+0.5*(VLOOKUP($A2072,'Old-SVXY-OHLC'!$A$3:$E$5000,C$1,0)/VLOOKUP($A2071,'Old-SVXY-OHLC'!$A$3:$E$5000,5,0)-1))</f>
        <v>17.710696010120312</v>
      </c>
      <c r="D2072" s="11">
        <f>VLOOKUP($A2071,Master!$A$6:$J$4994,$I$1,0)*(1+0.5*(VLOOKUP($A2072,'Old-SVXY-OHLC'!$A$3:$E$5000,D$1,0)/VLOOKUP($A2071,'Old-SVXY-OHLC'!$A$3:$E$5000,5,0)-1))</f>
        <v>17.057712903945266</v>
      </c>
      <c r="E2072" s="11">
        <f>VLOOKUP(A2072,Master!A$6:J$4994,$I$1,0)</f>
        <v>17.262196132575081</v>
      </c>
      <c r="F2072" s="11">
        <f>VLOOKUP($A2071,Master!$A$6:$J$4994,$I$1,0)*(1+0.5*(VLOOKUP($A2072,'Old-SVXY-OHLC'!$A$3:$G$5000,F$1,0)/VLOOKUP($A2071,'Old-SVXY-OHLC'!$A$3:$G$5000,5,0)-1))</f>
        <v>17.292941408480615</v>
      </c>
    </row>
    <row r="2073" spans="1:6" x14ac:dyDescent="0.25">
      <c r="A2073" s="1">
        <v>41074</v>
      </c>
      <c r="B2073" s="11">
        <f>VLOOKUP($A2072,Master!$A$6:$J$4994,$I$1,0)*(1+0.5*(VLOOKUP($A2073,'Old-SVXY-OHLC'!$A$3:$E$5000,B$1,0)/VLOOKUP($A2072,'Old-SVXY-OHLC'!$A$3:$E$5000,5,0)-1))</f>
        <v>17.207807245099687</v>
      </c>
      <c r="C2073" s="11">
        <f>VLOOKUP($A2072,Master!$A$6:$J$4994,$I$1,0)*(1+0.5*(VLOOKUP($A2073,'Old-SVXY-OHLC'!$A$3:$E$5000,C$1,0)/VLOOKUP($A2072,'Old-SVXY-OHLC'!$A$3:$E$5000,5,0)-1))</f>
        <v>17.863160525369757</v>
      </c>
      <c r="D2073" s="11">
        <f>VLOOKUP($A2072,Master!$A$6:$J$4994,$I$1,0)*(1+0.5*(VLOOKUP($A2073,'Old-SVXY-OHLC'!$A$3:$E$5000,D$1,0)/VLOOKUP($A2072,'Old-SVXY-OHLC'!$A$3:$E$5000,5,0)-1))</f>
        <v>17.161580792471657</v>
      </c>
      <c r="E2073" s="11">
        <f>VLOOKUP(A2073,Master!A$6:J$4994,$I$1,0)</f>
        <v>17.819188690690645</v>
      </c>
      <c r="F2073" s="11">
        <f>VLOOKUP($A2072,Master!$A$6:$J$4994,$I$1,0)*(1+0.5*(VLOOKUP($A2073,'Old-SVXY-OHLC'!$A$3:$G$5000,F$1,0)/VLOOKUP($A2072,'Old-SVXY-OHLC'!$A$3:$G$5000,5,0)-1))</f>
        <v>17.849358761328084</v>
      </c>
    </row>
    <row r="2074" spans="1:6" x14ac:dyDescent="0.25">
      <c r="A2074" s="1">
        <v>41075</v>
      </c>
      <c r="B2074" s="11">
        <f>VLOOKUP($A2073,Master!$A$6:$J$4994,$I$1,0)*(1+0.5*(VLOOKUP($A2074,'Old-SVXY-OHLC'!$A$3:$E$5000,B$1,0)/VLOOKUP($A2073,'Old-SVXY-OHLC'!$A$3:$E$5000,5,0)-1))</f>
        <v>17.81245565485305</v>
      </c>
      <c r="C2074" s="11">
        <f>VLOOKUP($A2073,Master!$A$6:$J$4994,$I$1,0)*(1+0.5*(VLOOKUP($A2074,'Old-SVXY-OHLC'!$A$3:$E$5000,C$1,0)/VLOOKUP($A2073,'Old-SVXY-OHLC'!$A$3:$E$5000,5,0)-1))</f>
        <v>18.357401548686862</v>
      </c>
      <c r="D2074" s="11">
        <f>VLOOKUP($A2073,Master!$A$6:$J$4994,$I$1,0)*(1+0.5*(VLOOKUP($A2074,'Old-SVXY-OHLC'!$A$3:$E$5000,D$1,0)/VLOOKUP($A2073,'Old-SVXY-OHLC'!$A$3:$E$5000,5,0)-1))</f>
        <v>17.722764827880297</v>
      </c>
      <c r="E2074" s="11">
        <f>VLOOKUP(A2074,Master!A$6:J$4994,$I$1,0)</f>
        <v>18.338979645298327</v>
      </c>
      <c r="F2074" s="11">
        <f>VLOOKUP($A2073,Master!$A$6:$J$4994,$I$1,0)*(1+0.5*(VLOOKUP($A2074,'Old-SVXY-OHLC'!$A$3:$G$5000,F$1,0)/VLOOKUP($A2073,'Old-SVXY-OHLC'!$A$3:$G$5000,5,0)-1))</f>
        <v>18.202386016269976</v>
      </c>
    </row>
    <row r="2075" spans="1:6" x14ac:dyDescent="0.25">
      <c r="A2075" s="1">
        <v>41078</v>
      </c>
      <c r="B2075" s="11">
        <f>VLOOKUP($A2074,Master!$A$6:$J$4994,$I$1,0)*(1+0.5*(VLOOKUP($A2075,'Old-SVXY-OHLC'!$A$3:$E$5000,B$1,0)/VLOOKUP($A2074,'Old-SVXY-OHLC'!$A$3:$E$5000,5,0)-1))</f>
        <v>18.265722079606274</v>
      </c>
      <c r="C2075" s="11">
        <f>VLOOKUP($A2074,Master!$A$6:$J$4994,$I$1,0)*(1+0.5*(VLOOKUP($A2075,'Old-SVXY-OHLC'!$A$3:$E$5000,C$1,0)/VLOOKUP($A2074,'Old-SVXY-OHLC'!$A$3:$E$5000,5,0)-1))</f>
        <v>19.102426631607226</v>
      </c>
      <c r="D2075" s="11">
        <f>VLOOKUP($A2074,Master!$A$6:$J$4994,$I$1,0)*(1+0.5*(VLOOKUP($A2075,'Old-SVXY-OHLC'!$A$3:$E$5000,D$1,0)/VLOOKUP($A2074,'Old-SVXY-OHLC'!$A$3:$E$5000,5,0)-1))</f>
        <v>18.092528479676204</v>
      </c>
      <c r="E2075" s="11">
        <f>VLOOKUP(A2075,Master!A$6:J$4994,$I$1,0)</f>
        <v>19.081398364479963</v>
      </c>
      <c r="F2075" s="11">
        <f>VLOOKUP($A2074,Master!$A$6:$J$4994,$I$1,0)*(1+0.5*(VLOOKUP($A2075,'Old-SVXY-OHLC'!$A$3:$G$5000,F$1,0)/VLOOKUP($A2074,'Old-SVXY-OHLC'!$A$3:$G$5000,5,0)-1))</f>
        <v>18.975613663760093</v>
      </c>
    </row>
    <row r="2076" spans="1:6" x14ac:dyDescent="0.25">
      <c r="A2076" s="1">
        <v>41079</v>
      </c>
      <c r="B2076" s="11">
        <f>VLOOKUP($A2075,Master!$A$6:$J$4994,$I$1,0)*(1+0.5*(VLOOKUP($A2076,'Old-SVXY-OHLC'!$A$3:$E$5000,B$1,0)/VLOOKUP($A2075,'Old-SVXY-OHLC'!$A$3:$E$5000,5,0)-1))</f>
        <v>19.227149943084441</v>
      </c>
      <c r="C2076" s="11">
        <f>VLOOKUP($A2075,Master!$A$6:$J$4994,$I$1,0)*(1+0.5*(VLOOKUP($A2076,'Old-SVXY-OHLC'!$A$3:$E$5000,C$1,0)/VLOOKUP($A2075,'Old-SVXY-OHLC'!$A$3:$E$5000,5,0)-1))</f>
        <v>19.310564606500243</v>
      </c>
      <c r="D2076" s="11">
        <f>VLOOKUP($A2075,Master!$A$6:$J$4994,$I$1,0)*(1+0.5*(VLOOKUP($A2076,'Old-SVXY-OHLC'!$A$3:$E$5000,D$1,0)/VLOOKUP($A2075,'Old-SVXY-OHLC'!$A$3:$E$5000,5,0)-1))</f>
        <v>18.93197743701468</v>
      </c>
      <c r="E2076" s="11">
        <f>VLOOKUP(A2076,Master!A$6:J$4994,$I$1,0)</f>
        <v>19.048823096580612</v>
      </c>
      <c r="F2076" s="11">
        <f>VLOOKUP($A2075,Master!$A$6:$J$4994,$I$1,0)*(1+0.5*(VLOOKUP($A2076,'Old-SVXY-OHLC'!$A$3:$G$5000,F$1,0)/VLOOKUP($A2075,'Old-SVXY-OHLC'!$A$3:$G$5000,5,0)-1))</f>
        <v>19.147964496419938</v>
      </c>
    </row>
    <row r="2077" spans="1:6" x14ac:dyDescent="0.25">
      <c r="A2077" s="1">
        <v>41080</v>
      </c>
      <c r="B2077" s="11">
        <f>VLOOKUP($A2076,Master!$A$6:$J$4994,$I$1,0)*(1+0.5*(VLOOKUP($A2077,'Old-SVXY-OHLC'!$A$3:$E$5000,B$1,0)/VLOOKUP($A2076,'Old-SVXY-OHLC'!$A$3:$E$5000,5,0)-1))</f>
        <v>19.114063659590517</v>
      </c>
      <c r="C2077" s="11">
        <f>VLOOKUP($A2076,Master!$A$6:$J$4994,$I$1,0)*(1+0.5*(VLOOKUP($A2077,'Old-SVXY-OHLC'!$A$3:$E$5000,C$1,0)/VLOOKUP($A2076,'Old-SVXY-OHLC'!$A$3:$E$5000,5,0)-1))</f>
        <v>19.701186923670502</v>
      </c>
      <c r="D2077" s="11">
        <f>VLOOKUP($A2076,Master!$A$6:$J$4994,$I$1,0)*(1+0.5*(VLOOKUP($A2077,'Old-SVXY-OHLC'!$A$3:$E$5000,D$1,0)/VLOOKUP($A2076,'Old-SVXY-OHLC'!$A$3:$E$5000,5,0)-1))</f>
        <v>18.722648150203867</v>
      </c>
      <c r="E2077" s="11">
        <f>VLOOKUP(A2077,Master!A$6:J$4994,$I$1,0)</f>
        <v>19.678917163829322</v>
      </c>
      <c r="F2077" s="11">
        <f>VLOOKUP($A2076,Master!$A$6:$J$4994,$I$1,0)*(1+0.5*(VLOOKUP($A2077,'Old-SVXY-OHLC'!$A$3:$G$5000,F$1,0)/VLOOKUP($A2076,'Old-SVXY-OHLC'!$A$3:$G$5000,5,0)-1))</f>
        <v>19.547934234846245</v>
      </c>
    </row>
    <row r="2078" spans="1:6" x14ac:dyDescent="0.25">
      <c r="A2078" s="1">
        <v>41081</v>
      </c>
      <c r="B2078" s="11">
        <f>VLOOKUP($A2077,Master!$A$6:$J$4994,$I$1,0)*(1+0.5*(VLOOKUP($A2078,'Old-SVXY-OHLC'!$A$3:$E$5000,B$1,0)/VLOOKUP($A2077,'Old-SVXY-OHLC'!$A$3:$E$5000,5,0)-1))</f>
        <v>19.612197159908508</v>
      </c>
      <c r="C2078" s="11">
        <f>VLOOKUP($A2077,Master!$A$6:$J$4994,$I$1,0)*(1+0.5*(VLOOKUP($A2078,'Old-SVXY-OHLC'!$A$3:$E$5000,C$1,0)/VLOOKUP($A2077,'Old-SVXY-OHLC'!$A$3:$E$5000,5,0)-1))</f>
        <v>19.659277310549488</v>
      </c>
      <c r="D2078" s="11">
        <f>VLOOKUP($A2077,Master!$A$6:$J$4994,$I$1,0)*(1+0.5*(VLOOKUP($A2078,'Old-SVXY-OHLC'!$A$3:$E$5000,D$1,0)/VLOOKUP($A2077,'Old-SVXY-OHLC'!$A$3:$E$5000,5,0)-1))</f>
        <v>18.288094900951339</v>
      </c>
      <c r="E2078" s="11">
        <f>VLOOKUP(A2078,Master!A$6:J$4994,$I$1,0)</f>
        <v>18.312549807120778</v>
      </c>
      <c r="F2078" s="11">
        <f>VLOOKUP($A2077,Master!$A$6:$J$4994,$I$1,0)*(1+0.5*(VLOOKUP($A2078,'Old-SVXY-OHLC'!$A$3:$G$5000,F$1,0)/VLOOKUP($A2077,'Old-SVXY-OHLC'!$A$3:$G$5000,5,0)-1))</f>
        <v>18.383035816231239</v>
      </c>
    </row>
    <row r="2079" spans="1:6" x14ac:dyDescent="0.25">
      <c r="A2079" s="1">
        <v>41082</v>
      </c>
      <c r="B2079" s="11">
        <f>VLOOKUP($A2078,Master!$A$6:$J$4994,$I$1,0)*(1+0.5*(VLOOKUP($A2079,'Old-SVXY-OHLC'!$A$3:$E$5000,B$1,0)/VLOOKUP($A2078,'Old-SVXY-OHLC'!$A$3:$E$5000,5,0)-1))</f>
        <v>18.448935564696868</v>
      </c>
      <c r="C2079" s="11">
        <f>VLOOKUP($A2078,Master!$A$6:$J$4994,$I$1,0)*(1+0.5*(VLOOKUP($A2079,'Old-SVXY-OHLC'!$A$3:$E$5000,C$1,0)/VLOOKUP($A2078,'Old-SVXY-OHLC'!$A$3:$E$5000,5,0)-1))</f>
        <v>19.365949957659204</v>
      </c>
      <c r="D2079" s="11">
        <f>VLOOKUP($A2078,Master!$A$6:$J$4994,$I$1,0)*(1+0.5*(VLOOKUP($A2079,'Old-SVXY-OHLC'!$A$3:$E$5000,D$1,0)/VLOOKUP($A2078,'Old-SVXY-OHLC'!$A$3:$E$5000,5,0)-1))</f>
        <v>18.447297978247725</v>
      </c>
      <c r="E2079" s="11">
        <f>VLOOKUP(A2079,Master!A$6:J$4994,$I$1,0)</f>
        <v>18.869905073404027</v>
      </c>
      <c r="F2079" s="11">
        <f>VLOOKUP($A2078,Master!$A$6:$J$4994,$I$1,0)*(1+0.5*(VLOOKUP($A2079,'Old-SVXY-OHLC'!$A$3:$G$5000,F$1,0)/VLOOKUP($A2078,'Old-SVXY-OHLC'!$A$3:$G$5000,5,0)-1))</f>
        <v>19.365949957659204</v>
      </c>
    </row>
    <row r="2080" spans="1:6" x14ac:dyDescent="0.25">
      <c r="A2080" s="1">
        <v>41085</v>
      </c>
      <c r="B2080" s="11">
        <f>VLOOKUP($A2079,Master!$A$6:$J$4994,$I$1,0)*(1+0.5*(VLOOKUP($A2080,'Old-SVXY-OHLC'!$A$3:$E$5000,B$1,0)/VLOOKUP($A2079,'Old-SVXY-OHLC'!$A$3:$E$5000,5,0)-1))</f>
        <v>18.788159968660096</v>
      </c>
      <c r="C2080" s="11">
        <f>VLOOKUP($A2079,Master!$A$6:$J$4994,$I$1,0)*(1+0.5*(VLOOKUP($A2080,'Old-SVXY-OHLC'!$A$3:$E$5000,C$1,0)/VLOOKUP($A2079,'Old-SVXY-OHLC'!$A$3:$E$5000,5,0)-1))</f>
        <v>18.826240415662046</v>
      </c>
      <c r="D2080" s="11">
        <f>VLOOKUP($A2079,Master!$A$6:$J$4994,$I$1,0)*(1+0.5*(VLOOKUP($A2080,'Old-SVXY-OHLC'!$A$3:$E$5000,D$1,0)/VLOOKUP($A2079,'Old-SVXY-OHLC'!$A$3:$E$5000,5,0)-1))</f>
        <v>18.433424363629953</v>
      </c>
      <c r="E2080" s="11">
        <f>VLOOKUP(A2080,Master!A$6:J$4994,$I$1,0)</f>
        <v>18.629947646243203</v>
      </c>
      <c r="F2080" s="11">
        <f>VLOOKUP($A2079,Master!$A$6:$J$4994,$I$1,0)*(1+0.5*(VLOOKUP($A2080,'Old-SVXY-OHLC'!$A$3:$G$5000,F$1,0)/VLOOKUP($A2079,'Old-SVXY-OHLC'!$A$3:$G$5000,5,0)-1))</f>
        <v>18.620136319381054</v>
      </c>
    </row>
    <row r="2081" spans="1:6" x14ac:dyDescent="0.25">
      <c r="A2081" s="1">
        <v>41086</v>
      </c>
      <c r="B2081" s="11">
        <f>VLOOKUP($A2080,Master!$A$6:$J$4994,$I$1,0)*(1+0.5*(VLOOKUP($A2081,'Old-SVXY-OHLC'!$A$3:$E$5000,B$1,0)/VLOOKUP($A2080,'Old-SVXY-OHLC'!$A$3:$E$5000,5,0)-1))</f>
        <v>18.650351811236909</v>
      </c>
      <c r="C2081" s="11">
        <f>VLOOKUP($A2080,Master!$A$6:$J$4994,$I$1,0)*(1+0.5*(VLOOKUP($A2081,'Old-SVXY-OHLC'!$A$3:$E$5000,C$1,0)/VLOOKUP($A2080,'Old-SVXY-OHLC'!$A$3:$E$5000,5,0)-1))</f>
        <v>18.952075239966412</v>
      </c>
      <c r="D2081" s="11">
        <f>VLOOKUP($A2080,Master!$A$6:$J$4994,$I$1,0)*(1+0.5*(VLOOKUP($A2081,'Old-SVXY-OHLC'!$A$3:$E$5000,D$1,0)/VLOOKUP($A2080,'Old-SVXY-OHLC'!$A$3:$E$5000,5,0)-1))</f>
        <v>18.458355672923659</v>
      </c>
      <c r="E2081" s="11">
        <f>VLOOKUP(A2081,Master!A$6:J$4994,$I$1,0)</f>
        <v>18.902190270610991</v>
      </c>
      <c r="F2081" s="11">
        <f>VLOOKUP($A2080,Master!$A$6:$J$4994,$I$1,0)*(1+0.5*(VLOOKUP($A2081,'Old-SVXY-OHLC'!$A$3:$G$5000,F$1,0)/VLOOKUP($A2080,'Old-SVXY-OHLC'!$A$3:$G$5000,5,0)-1))</f>
        <v>18.92210152235759</v>
      </c>
    </row>
    <row r="2082" spans="1:6" x14ac:dyDescent="0.25">
      <c r="A2082" s="1">
        <v>41087</v>
      </c>
      <c r="B2082" s="11">
        <f>VLOOKUP($A2081,Master!$A$6:$J$4994,$I$1,0)*(1+0.5*(VLOOKUP($A2082,'Old-SVXY-OHLC'!$A$3:$E$5000,B$1,0)/VLOOKUP($A2081,'Old-SVXY-OHLC'!$A$3:$E$5000,5,0)-1))</f>
        <v>18.981501113250435</v>
      </c>
      <c r="C2082" s="11">
        <f>VLOOKUP($A2081,Master!$A$6:$J$4994,$I$1,0)*(1+0.5*(VLOOKUP($A2082,'Old-SVXY-OHLC'!$A$3:$E$5000,C$1,0)/VLOOKUP($A2081,'Old-SVXY-OHLC'!$A$3:$E$5000,5,0)-1))</f>
        <v>19.111102904169414</v>
      </c>
      <c r="D2082" s="11">
        <f>VLOOKUP($A2081,Master!$A$6:$J$4994,$I$1,0)*(1+0.5*(VLOOKUP($A2082,'Old-SVXY-OHLC'!$A$3:$E$5000,D$1,0)/VLOOKUP($A2081,'Old-SVXY-OHLC'!$A$3:$E$5000,5,0)-1))</f>
        <v>18.731270605171904</v>
      </c>
      <c r="E2082" s="11">
        <f>VLOOKUP(A2082,Master!A$6:J$4994,$I$1,0)</f>
        <v>18.922921137189711</v>
      </c>
      <c r="F2082" s="11">
        <f>VLOOKUP($A2081,Master!$A$6:$J$4994,$I$1,0)*(1+0.5*(VLOOKUP($A2082,'Old-SVXY-OHLC'!$A$3:$G$5000,F$1,0)/VLOOKUP($A2081,'Old-SVXY-OHLC'!$A$3:$G$5000,5,0)-1))</f>
        <v>18.834338123623997</v>
      </c>
    </row>
    <row r="2083" spans="1:6" x14ac:dyDescent="0.25">
      <c r="A2083" s="1">
        <v>41088</v>
      </c>
      <c r="B2083" s="11">
        <f>VLOOKUP($A2082,Master!$A$6:$J$4994,$I$1,0)*(1+0.5*(VLOOKUP($A2083,'Old-SVXY-OHLC'!$A$3:$E$5000,B$1,0)/VLOOKUP($A2082,'Old-SVXY-OHLC'!$A$3:$E$5000,5,0)-1))</f>
        <v>18.751094312157434</v>
      </c>
      <c r="C2083" s="11">
        <f>VLOOKUP($A2082,Master!$A$6:$J$4994,$I$1,0)*(1+0.5*(VLOOKUP($A2083,'Old-SVXY-OHLC'!$A$3:$E$5000,C$1,0)/VLOOKUP($A2082,'Old-SVXY-OHLC'!$A$3:$E$5000,5,0)-1))</f>
        <v>19.130879382953029</v>
      </c>
      <c r="D2083" s="11">
        <f>VLOOKUP($A2082,Master!$A$6:$J$4994,$I$1,0)*(1+0.5*(VLOOKUP($A2083,'Old-SVXY-OHLC'!$A$3:$E$5000,D$1,0)/VLOOKUP($A2082,'Old-SVXY-OHLC'!$A$3:$E$5000,5,0)-1))</f>
        <v>18.467698696509157</v>
      </c>
      <c r="E2083" s="11">
        <f>VLOOKUP(A2083,Master!A$6:J$4994,$I$1,0)</f>
        <v>19.070813893121429</v>
      </c>
      <c r="F2083" s="11">
        <f>VLOOKUP($A2082,Master!$A$6:$J$4994,$I$1,0)*(1+0.5*(VLOOKUP($A2083,'Old-SVXY-OHLC'!$A$3:$G$5000,F$1,0)/VLOOKUP($A2082,'Old-SVXY-OHLC'!$A$3:$G$5000,5,0)-1))</f>
        <v>19.130879382953029</v>
      </c>
    </row>
    <row r="2084" spans="1:6" x14ac:dyDescent="0.25">
      <c r="A2084" s="1">
        <v>41089</v>
      </c>
      <c r="B2084" s="11">
        <f>VLOOKUP($A2083,Master!$A$6:$J$4994,$I$1,0)*(1+0.5*(VLOOKUP($A2084,'Old-SVXY-OHLC'!$A$3:$E$5000,B$1,0)/VLOOKUP($A2083,'Old-SVXY-OHLC'!$A$3:$E$5000,5,0)-1))</f>
        <v>19.847428605299722</v>
      </c>
      <c r="C2084" s="11">
        <f>VLOOKUP($A2083,Master!$A$6:$J$4994,$I$1,0)*(1+0.5*(VLOOKUP($A2084,'Old-SVXY-OHLC'!$A$3:$E$5000,C$1,0)/VLOOKUP($A2083,'Old-SVXY-OHLC'!$A$3:$E$5000,5,0)-1))</f>
        <v>19.997517998341745</v>
      </c>
      <c r="D2084" s="11">
        <f>VLOOKUP($A2083,Master!$A$6:$J$4994,$I$1,0)*(1+0.5*(VLOOKUP($A2084,'Old-SVXY-OHLC'!$A$3:$E$5000,D$1,0)/VLOOKUP($A2083,'Old-SVXY-OHLC'!$A$3:$E$5000,5,0)-1))</f>
        <v>19.389185765983466</v>
      </c>
      <c r="E2084" s="11">
        <f>VLOOKUP(A2084,Master!A$6:J$4994,$I$1,0)</f>
        <v>19.776410966251337</v>
      </c>
      <c r="F2084" s="11">
        <f>VLOOKUP($A2083,Master!$A$6:$J$4994,$I$1,0)*(1+0.5*(VLOOKUP($A2084,'Old-SVXY-OHLC'!$A$3:$G$5000,F$1,0)/VLOOKUP($A2083,'Old-SVXY-OHLC'!$A$3:$G$5000,5,0)-1))</f>
        <v>19.779231419856899</v>
      </c>
    </row>
    <row r="2085" spans="1:6" x14ac:dyDescent="0.25">
      <c r="A2085" s="1">
        <v>41092</v>
      </c>
      <c r="B2085" s="11">
        <f>VLOOKUP($A2084,Master!$A$6:$J$4994,$I$1,0)*(1+0.5*(VLOOKUP($A2085,'Old-SVXY-OHLC'!$A$3:$E$5000,B$1,0)/VLOOKUP($A2084,'Old-SVXY-OHLC'!$A$3:$E$5000,5,0)-1))</f>
        <v>20.030801754803008</v>
      </c>
      <c r="C2085" s="11">
        <f>VLOOKUP($A2084,Master!$A$6:$J$4994,$I$1,0)*(1+0.5*(VLOOKUP($A2085,'Old-SVXY-OHLC'!$A$3:$E$5000,C$1,0)/VLOOKUP($A2084,'Old-SVXY-OHLC'!$A$3:$E$5000,5,0)-1))</f>
        <v>20.487677623634482</v>
      </c>
      <c r="D2085" s="11">
        <f>VLOOKUP($A2084,Master!$A$6:$J$4994,$I$1,0)*(1+0.5*(VLOOKUP($A2085,'Old-SVXY-OHLC'!$A$3:$E$5000,D$1,0)/VLOOKUP($A2084,'Old-SVXY-OHLC'!$A$3:$E$5000,5,0)-1))</f>
        <v>19.782733123133049</v>
      </c>
      <c r="E2085" s="11">
        <f>VLOOKUP(A2085,Master!A$6:J$4994,$I$1,0)</f>
        <v>20.427873110122842</v>
      </c>
      <c r="F2085" s="11">
        <f>VLOOKUP($A2084,Master!$A$6:$J$4994,$I$1,0)*(1+0.5*(VLOOKUP($A2085,'Old-SVXY-OHLC'!$A$3:$G$5000,F$1,0)/VLOOKUP($A2084,'Old-SVXY-OHLC'!$A$3:$G$5000,5,0)-1))</f>
        <v>20.404504334778164</v>
      </c>
    </row>
    <row r="2086" spans="1:6" x14ac:dyDescent="0.25">
      <c r="A2086" s="1">
        <v>41093</v>
      </c>
      <c r="B2086" s="11">
        <f>VLOOKUP($A2085,Master!$A$6:$J$4994,$I$1,0)*(1+0.5*(VLOOKUP($A2086,'Old-SVXY-OHLC'!$A$3:$E$5000,B$1,0)/VLOOKUP($A2085,'Old-SVXY-OHLC'!$A$3:$E$5000,5,0)-1))</f>
        <v>20.413977320319074</v>
      </c>
      <c r="C2086" s="11">
        <f>VLOOKUP($A2085,Master!$A$6:$J$4994,$I$1,0)*(1+0.5*(VLOOKUP($A2086,'Old-SVXY-OHLC'!$A$3:$E$5000,C$1,0)/VLOOKUP($A2085,'Old-SVXY-OHLC'!$A$3:$E$5000,5,0)-1))</f>
        <v>20.717047151185717</v>
      </c>
      <c r="D2086" s="11">
        <f>VLOOKUP($A2085,Master!$A$6:$J$4994,$I$1,0)*(1+0.5*(VLOOKUP($A2086,'Old-SVXY-OHLC'!$A$3:$E$5000,D$1,0)/VLOOKUP($A2085,'Old-SVXY-OHLC'!$A$3:$E$5000,5,0)-1))</f>
        <v>20.294420423077483</v>
      </c>
      <c r="E2086" s="11">
        <f>VLOOKUP(A2086,Master!A$6:J$4994,$I$1,0)</f>
        <v>20.665071997800052</v>
      </c>
      <c r="F2086" s="11">
        <f>VLOOKUP($A2085,Master!$A$6:$J$4994,$I$1,0)*(1+0.5*(VLOOKUP($A2086,'Old-SVXY-OHLC'!$A$3:$G$5000,F$1,0)/VLOOKUP($A2085,'Old-SVXY-OHLC'!$A$3:$G$5000,5,0)-1))</f>
        <v>20.609977401728329</v>
      </c>
    </row>
    <row r="2087" spans="1:6" x14ac:dyDescent="0.25">
      <c r="A2087" s="1">
        <v>41095</v>
      </c>
      <c r="B2087" s="11">
        <f>VLOOKUP($A2086,Master!$A$6:$J$4994,$I$1,0)*(1+0.5*(VLOOKUP($A2087,'Old-SVXY-OHLC'!$A$3:$E$5000,B$1,0)/VLOOKUP($A2086,'Old-SVXY-OHLC'!$A$3:$E$5000,5,0)-1))</f>
        <v>20.514936102802576</v>
      </c>
      <c r="C2087" s="11">
        <f>VLOOKUP($A2086,Master!$A$6:$J$4994,$I$1,0)*(1+0.5*(VLOOKUP($A2087,'Old-SVXY-OHLC'!$A$3:$E$5000,C$1,0)/VLOOKUP($A2086,'Old-SVXY-OHLC'!$A$3:$E$5000,5,0)-1))</f>
        <v>20.626460910382214</v>
      </c>
      <c r="D2087" s="11">
        <f>VLOOKUP($A2086,Master!$A$6:$J$4994,$I$1,0)*(1+0.5*(VLOOKUP($A2087,'Old-SVXY-OHLC'!$A$3:$E$5000,D$1,0)/VLOOKUP($A2086,'Old-SVXY-OHLC'!$A$3:$E$5000,5,0)-1))</f>
        <v>20.01874879516896</v>
      </c>
      <c r="E2087" s="11">
        <f>VLOOKUP(A2087,Master!A$6:J$4994,$I$1,0)</f>
        <v>20.180703256602268</v>
      </c>
      <c r="F2087" s="11">
        <f>VLOOKUP($A2086,Master!$A$6:$J$4994,$I$1,0)*(1+0.5*(VLOOKUP($A2087,'Old-SVXY-OHLC'!$A$3:$G$5000,F$1,0)/VLOOKUP($A2086,'Old-SVXY-OHLC'!$A$3:$G$5000,5,0)-1))</f>
        <v>20.231838648419949</v>
      </c>
    </row>
    <row r="2088" spans="1:6" x14ac:dyDescent="0.25">
      <c r="A2088" s="1">
        <v>41096</v>
      </c>
      <c r="B2088" s="11">
        <f>VLOOKUP($A2087,Master!$A$6:$J$4994,$I$1,0)*(1+0.5*(VLOOKUP($A2088,'Old-SVXY-OHLC'!$A$3:$E$5000,B$1,0)/VLOOKUP($A2087,'Old-SVXY-OHLC'!$A$3:$E$5000,5,0)-1))</f>
        <v>20.144887538600056</v>
      </c>
      <c r="C2088" s="11">
        <f>VLOOKUP($A2087,Master!$A$6:$J$4994,$I$1,0)*(1+0.5*(VLOOKUP($A2088,'Old-SVXY-OHLC'!$A$3:$E$5000,C$1,0)/VLOOKUP($A2087,'Old-SVXY-OHLC'!$A$3:$E$5000,5,0)-1))</f>
        <v>20.424811149308862</v>
      </c>
      <c r="D2088" s="11">
        <f>VLOOKUP($A2087,Master!$A$6:$J$4994,$I$1,0)*(1+0.5*(VLOOKUP($A2088,'Old-SVXY-OHLC'!$A$3:$E$5000,D$1,0)/VLOOKUP($A2087,'Old-SVXY-OHLC'!$A$3:$E$5000,5,0)-1))</f>
        <v>19.802619948847273</v>
      </c>
      <c r="E2088" s="11">
        <f>VLOOKUP(A2088,Master!A$6:J$4994,$I$1,0)</f>
        <v>20.384480304614108</v>
      </c>
      <c r="F2088" s="11">
        <f>VLOOKUP($A2087,Master!$A$6:$J$4994,$I$1,0)*(1+0.5*(VLOOKUP($A2088,'Old-SVXY-OHLC'!$A$3:$G$5000,F$1,0)/VLOOKUP($A2087,'Old-SVXY-OHLC'!$A$3:$G$5000,5,0)-1))</f>
        <v>20.303213711836623</v>
      </c>
    </row>
    <row r="2089" spans="1:6" x14ac:dyDescent="0.25">
      <c r="A2089" s="1">
        <v>41099</v>
      </c>
      <c r="B2089" s="11">
        <f>VLOOKUP($A2088,Master!$A$6:$J$4994,$I$1,0)*(1+0.5*(VLOOKUP($A2089,'Old-SVXY-OHLC'!$A$3:$E$5000,B$1,0)/VLOOKUP($A2088,'Old-SVXY-OHLC'!$A$3:$E$5000,5,0)-1))</f>
        <v>20.236339893437734</v>
      </c>
      <c r="C2089" s="11">
        <f>VLOOKUP($A2088,Master!$A$6:$J$4994,$I$1,0)*(1+0.5*(VLOOKUP($A2089,'Old-SVXY-OHLC'!$A$3:$E$5000,C$1,0)/VLOOKUP($A2088,'Old-SVXY-OHLC'!$A$3:$E$5000,5,0)-1))</f>
        <v>20.466036000565865</v>
      </c>
      <c r="D2089" s="11">
        <f>VLOOKUP($A2088,Master!$A$6:$J$4994,$I$1,0)*(1+0.5*(VLOOKUP($A2089,'Old-SVXY-OHLC'!$A$3:$E$5000,D$1,0)/VLOOKUP($A2088,'Old-SVXY-OHLC'!$A$3:$E$5000,5,0)-1))</f>
        <v>20.078677303706996</v>
      </c>
      <c r="E2089" s="11">
        <f>VLOOKUP(A2089,Master!A$6:J$4994,$I$1,0)</f>
        <v>20.386957279683116</v>
      </c>
      <c r="F2089" s="11">
        <f>VLOOKUP($A2088,Master!$A$6:$J$4994,$I$1,0)*(1+0.5*(VLOOKUP($A2089,'Old-SVXY-OHLC'!$A$3:$G$5000,F$1,0)/VLOOKUP($A2088,'Old-SVXY-OHLC'!$A$3:$G$5000,5,0)-1))</f>
        <v>20.405630927886818</v>
      </c>
    </row>
    <row r="2090" spans="1:6" x14ac:dyDescent="0.25">
      <c r="A2090" s="1">
        <v>41100</v>
      </c>
      <c r="B2090" s="11">
        <f>VLOOKUP($A2089,Master!$A$6:$J$4994,$I$1,0)*(1+0.5*(VLOOKUP($A2090,'Old-SVXY-OHLC'!$A$3:$E$5000,B$1,0)/VLOOKUP($A2089,'Old-SVXY-OHLC'!$A$3:$E$5000,5,0)-1))</f>
        <v>20.489726036750469</v>
      </c>
      <c r="C2090" s="11">
        <f>VLOOKUP($A2089,Master!$A$6:$J$4994,$I$1,0)*(1+0.5*(VLOOKUP($A2090,'Old-SVXY-OHLC'!$A$3:$E$5000,C$1,0)/VLOOKUP($A2089,'Old-SVXY-OHLC'!$A$3:$E$5000,5,0)-1))</f>
        <v>20.652003638038973</v>
      </c>
      <c r="D2090" s="11">
        <f>VLOOKUP($A2089,Master!$A$6:$J$4994,$I$1,0)*(1+0.5*(VLOOKUP($A2090,'Old-SVXY-OHLC'!$A$3:$E$5000,D$1,0)/VLOOKUP($A2089,'Old-SVXY-OHLC'!$A$3:$E$5000,5,0)-1))</f>
        <v>19.868755746192583</v>
      </c>
      <c r="E2090" s="11">
        <f>VLOOKUP(A2090,Master!A$6:J$4994,$I$1,0)</f>
        <v>20.002395682115274</v>
      </c>
      <c r="F2090" s="11">
        <f>VLOOKUP($A2089,Master!$A$6:$J$4994,$I$1,0)*(1+0.5*(VLOOKUP($A2090,'Old-SVXY-OHLC'!$A$3:$G$5000,F$1,0)/VLOOKUP($A2089,'Old-SVXY-OHLC'!$A$3:$G$5000,5,0)-1))</f>
        <v>20.121913767684426</v>
      </c>
    </row>
    <row r="2091" spans="1:6" x14ac:dyDescent="0.25">
      <c r="A2091" s="1">
        <v>41101</v>
      </c>
      <c r="B2091" s="11">
        <f>VLOOKUP($A2090,Master!$A$6:$J$4994,$I$1,0)*(1+0.5*(VLOOKUP($A2091,'Old-SVXY-OHLC'!$A$3:$E$5000,B$1,0)/VLOOKUP($A2090,'Old-SVXY-OHLC'!$A$3:$E$5000,5,0)-1))</f>
        <v>20.069821886907523</v>
      </c>
      <c r="C2091" s="11">
        <f>VLOOKUP($A2090,Master!$A$6:$J$4994,$I$1,0)*(1+0.5*(VLOOKUP($A2091,'Old-SVXY-OHLC'!$A$3:$E$5000,C$1,0)/VLOOKUP($A2090,'Old-SVXY-OHLC'!$A$3:$E$5000,5,0)-1))</f>
        <v>20.474395797057557</v>
      </c>
      <c r="D2091" s="11">
        <f>VLOOKUP($A2090,Master!$A$6:$J$4994,$I$1,0)*(1+0.5*(VLOOKUP($A2091,'Old-SVXY-OHLC'!$A$3:$E$5000,D$1,0)/VLOOKUP($A2090,'Old-SVXY-OHLC'!$A$3:$E$5000,5,0)-1))</f>
        <v>19.919705999494003</v>
      </c>
      <c r="E2091" s="11">
        <f>VLOOKUP(A2091,Master!A$6:J$4994,$I$1,0)</f>
        <v>20.389907793411449</v>
      </c>
      <c r="F2091" s="11">
        <f>VLOOKUP($A2090,Master!$A$6:$J$4994,$I$1,0)*(1+0.5*(VLOOKUP($A2091,'Old-SVXY-OHLC'!$A$3:$G$5000,F$1,0)/VLOOKUP($A2090,'Old-SVXY-OHLC'!$A$3:$G$5000,5,0)-1))</f>
        <v>20.425295073701484</v>
      </c>
    </row>
    <row r="2092" spans="1:6" x14ac:dyDescent="0.25">
      <c r="A2092" s="1">
        <v>41102</v>
      </c>
      <c r="B2092" s="11">
        <f>VLOOKUP($A2091,Master!$A$6:$J$4994,$I$1,0)*(1+0.5*(VLOOKUP($A2092,'Old-SVXY-OHLC'!$A$3:$E$5000,B$1,0)/VLOOKUP($A2091,'Old-SVXY-OHLC'!$A$3:$E$5000,5,0)-1))</f>
        <v>20.20609922228347</v>
      </c>
      <c r="C2092" s="11">
        <f>VLOOKUP($A2091,Master!$A$6:$J$4994,$I$1,0)*(1+0.5*(VLOOKUP($A2092,'Old-SVXY-OHLC'!$A$3:$E$5000,C$1,0)/VLOOKUP($A2091,'Old-SVXY-OHLC'!$A$3:$E$5000,5,0)-1))</f>
        <v>20.542580360190506</v>
      </c>
      <c r="D2092" s="11">
        <f>VLOOKUP($A2091,Master!$A$6:$J$4994,$I$1,0)*(1+0.5*(VLOOKUP($A2092,'Old-SVXY-OHLC'!$A$3:$E$5000,D$1,0)/VLOOKUP($A2091,'Old-SVXY-OHLC'!$A$3:$E$5000,5,0)-1))</f>
        <v>19.882780122578481</v>
      </c>
      <c r="E2092" s="11">
        <f>VLOOKUP(A2092,Master!A$6:J$4994,$I$1,0)</f>
        <v>20.307537410307965</v>
      </c>
      <c r="F2092" s="11">
        <f>VLOOKUP($A2091,Master!$A$6:$J$4994,$I$1,0)*(1+0.5*(VLOOKUP($A2092,'Old-SVXY-OHLC'!$A$3:$G$5000,F$1,0)/VLOOKUP($A2091,'Old-SVXY-OHLC'!$A$3:$G$5000,5,0)-1))</f>
        <v>20.326093266462198</v>
      </c>
    </row>
    <row r="2093" spans="1:6" x14ac:dyDescent="0.25">
      <c r="A2093" s="1">
        <v>41103</v>
      </c>
      <c r="B2093" s="11">
        <f>VLOOKUP($A2092,Master!$A$6:$J$4994,$I$1,0)*(1+0.5*(VLOOKUP($A2093,'Old-SVXY-OHLC'!$A$3:$E$5000,B$1,0)/VLOOKUP($A2092,'Old-SVXY-OHLC'!$A$3:$E$5000,5,0)-1))</f>
        <v>20.353682244320879</v>
      </c>
      <c r="C2093" s="11">
        <f>VLOOKUP($A2092,Master!$A$6:$J$4994,$I$1,0)*(1+0.5*(VLOOKUP($A2093,'Old-SVXY-OHLC'!$A$3:$E$5000,C$1,0)/VLOOKUP($A2092,'Old-SVXY-OHLC'!$A$3:$E$5000,5,0)-1))</f>
        <v>20.946923027047479</v>
      </c>
      <c r="D2093" s="11">
        <f>VLOOKUP($A2092,Master!$A$6:$J$4994,$I$1,0)*(1+0.5*(VLOOKUP($A2093,'Old-SVXY-OHLC'!$A$3:$E$5000,D$1,0)/VLOOKUP($A2092,'Old-SVXY-OHLC'!$A$3:$E$5000,5,0)-1))</f>
        <v>20.353682244320879</v>
      </c>
      <c r="E2093" s="11">
        <f>VLOOKUP(A2093,Master!A$6:J$4994,$I$1,0)</f>
        <v>20.917374265934942</v>
      </c>
      <c r="F2093" s="11">
        <f>VLOOKUP($A2092,Master!$A$6:$J$4994,$I$1,0)*(1+0.5*(VLOOKUP($A2093,'Old-SVXY-OHLC'!$A$3:$G$5000,F$1,0)/VLOOKUP($A2092,'Old-SVXY-OHLC'!$A$3:$G$5000,5,0)-1))</f>
        <v>20.921638546085514</v>
      </c>
    </row>
    <row r="2094" spans="1:6" x14ac:dyDescent="0.25">
      <c r="A2094" s="1">
        <v>41106</v>
      </c>
      <c r="B2094" s="11">
        <f>VLOOKUP($A2093,Master!$A$6:$J$4994,$I$1,0)*(1+0.5*(VLOOKUP($A2094,'Old-SVXY-OHLC'!$A$3:$E$5000,B$1,0)/VLOOKUP($A2093,'Old-SVXY-OHLC'!$A$3:$E$5000,5,0)-1))</f>
        <v>20.783707497653751</v>
      </c>
      <c r="C2094" s="11">
        <f>VLOOKUP($A2093,Master!$A$6:$J$4994,$I$1,0)*(1+0.5*(VLOOKUP($A2094,'Old-SVXY-OHLC'!$A$3:$E$5000,C$1,0)/VLOOKUP($A2093,'Old-SVXY-OHLC'!$A$3:$E$5000,5,0)-1))</f>
        <v>21.114273192728056</v>
      </c>
      <c r="D2094" s="11">
        <f>VLOOKUP($A2093,Master!$A$6:$J$4994,$I$1,0)*(1+0.5*(VLOOKUP($A2094,'Old-SVXY-OHLC'!$A$3:$E$5000,D$1,0)/VLOOKUP($A2093,'Old-SVXY-OHLC'!$A$3:$E$5000,5,0)-1))</f>
        <v>20.740875899219137</v>
      </c>
      <c r="E2094" s="11">
        <f>VLOOKUP(A2094,Master!A$6:J$4994,$I$1,0)</f>
        <v>20.948803717436938</v>
      </c>
      <c r="F2094" s="11">
        <f>VLOOKUP($A2093,Master!$A$6:$J$4994,$I$1,0)*(1+0.5*(VLOOKUP($A2094,'Old-SVXY-OHLC'!$A$3:$G$5000,F$1,0)/VLOOKUP($A2093,'Old-SVXY-OHLC'!$A$3:$G$5000,5,0)-1))</f>
        <v>21.038460214439709</v>
      </c>
    </row>
    <row r="2095" spans="1:6" x14ac:dyDescent="0.25">
      <c r="A2095" s="1">
        <v>41107</v>
      </c>
      <c r="B2095" s="11">
        <f>VLOOKUP($A2094,Master!$A$6:$J$4994,$I$1,0)*(1+0.5*(VLOOKUP($A2095,'Old-SVXY-OHLC'!$A$3:$E$5000,B$1,0)/VLOOKUP($A2094,'Old-SVXY-OHLC'!$A$3:$E$5000,5,0)-1))</f>
        <v>21.112520372856913</v>
      </c>
      <c r="C2095" s="11">
        <f>VLOOKUP($A2094,Master!$A$6:$J$4994,$I$1,0)*(1+0.5*(VLOOKUP($A2095,'Old-SVXY-OHLC'!$A$3:$E$5000,C$1,0)/VLOOKUP($A2094,'Old-SVXY-OHLC'!$A$3:$E$5000,5,0)-1))</f>
        <v>21.467204510554115</v>
      </c>
      <c r="D2095" s="11">
        <f>VLOOKUP($A2094,Master!$A$6:$J$4994,$I$1,0)*(1+0.5*(VLOOKUP($A2095,'Old-SVXY-OHLC'!$A$3:$E$5000,D$1,0)/VLOOKUP($A2094,'Old-SVXY-OHLC'!$A$3:$E$5000,5,0)-1))</f>
        <v>20.865511642127469</v>
      </c>
      <c r="E2095" s="11">
        <f>VLOOKUP(A2095,Master!A$6:J$4994,$I$1,0)</f>
        <v>21.35464823919774</v>
      </c>
      <c r="F2095" s="11">
        <f>VLOOKUP($A2094,Master!$A$6:$J$4994,$I$1,0)*(1+0.5*(VLOOKUP($A2095,'Old-SVXY-OHLC'!$A$3:$G$5000,F$1,0)/VLOOKUP($A2094,'Old-SVXY-OHLC'!$A$3:$G$5000,5,0)-1))</f>
        <v>21.416735343498853</v>
      </c>
    </row>
    <row r="2096" spans="1:6" x14ac:dyDescent="0.25">
      <c r="A2096" s="1">
        <v>41108</v>
      </c>
      <c r="B2096" s="11">
        <f>VLOOKUP($A2095,Master!$A$6:$J$4994,$I$1,0)*(1+0.5*(VLOOKUP($A2096,'Old-SVXY-OHLC'!$A$3:$E$5000,B$1,0)/VLOOKUP($A2095,'Old-SVXY-OHLC'!$A$3:$E$5000,5,0)-1))</f>
        <v>21.325870700339753</v>
      </c>
      <c r="C2096" s="11">
        <f>VLOOKUP($A2095,Master!$A$6:$J$4994,$I$1,0)*(1+0.5*(VLOOKUP($A2096,'Old-SVXY-OHLC'!$A$3:$E$5000,C$1,0)/VLOOKUP($A2095,'Old-SVXY-OHLC'!$A$3:$E$5000,5,0)-1))</f>
        <v>21.556111420805689</v>
      </c>
      <c r="D2096" s="11">
        <f>VLOOKUP($A2095,Master!$A$6:$J$4994,$I$1,0)*(1+0.5*(VLOOKUP($A2096,'Old-SVXY-OHLC'!$A$3:$E$5000,D$1,0)/VLOOKUP($A2095,'Old-SVXY-OHLC'!$A$3:$E$5000,5,0)-1))</f>
        <v>21.181962596447782</v>
      </c>
      <c r="E2096" s="11">
        <f>VLOOKUP(A2096,Master!A$6:J$4994,$I$1,0)</f>
        <v>21.29652720783222</v>
      </c>
      <c r="F2096" s="11">
        <f>VLOOKUP($A2095,Master!$A$6:$J$4994,$I$1,0)*(1+0.5*(VLOOKUP($A2096,'Old-SVXY-OHLC'!$A$3:$G$5000,F$1,0)/VLOOKUP($A2095,'Old-SVXY-OHLC'!$A$3:$G$5000,5,0)-1))</f>
        <v>21.299877330034441</v>
      </c>
    </row>
    <row r="2097" spans="1:6" x14ac:dyDescent="0.25">
      <c r="A2097" s="1">
        <v>41109</v>
      </c>
      <c r="B2097" s="11">
        <f>VLOOKUP($A2096,Master!$A$6:$J$4994,$I$1,0)*(1+0.5*(VLOOKUP($A2097,'Old-SVXY-OHLC'!$A$3:$E$5000,B$1,0)/VLOOKUP($A2096,'Old-SVXY-OHLC'!$A$3:$E$5000,5,0)-1))</f>
        <v>21.382952463310854</v>
      </c>
      <c r="C2097" s="11">
        <f>VLOOKUP($A2096,Master!$A$6:$J$4994,$I$1,0)*(1+0.5*(VLOOKUP($A2097,'Old-SVXY-OHLC'!$A$3:$E$5000,C$1,0)/VLOOKUP($A2096,'Old-SVXY-OHLC'!$A$3:$E$5000,5,0)-1))</f>
        <v>21.58195931769243</v>
      </c>
      <c r="D2097" s="11">
        <f>VLOOKUP($A2096,Master!$A$6:$J$4994,$I$1,0)*(1+0.5*(VLOOKUP($A2097,'Old-SVXY-OHLC'!$A$3:$E$5000,D$1,0)/VLOOKUP($A2096,'Old-SVXY-OHLC'!$A$3:$E$5000,5,0)-1))</f>
        <v>21.101852750890895</v>
      </c>
      <c r="E2097" s="11">
        <f>VLOOKUP(A2097,Master!A$6:J$4994,$I$1,0)</f>
        <v>21.551814855264404</v>
      </c>
      <c r="F2097" s="11">
        <f>VLOOKUP($A2096,Master!$A$6:$J$4994,$I$1,0)*(1+0.5*(VLOOKUP($A2097,'Old-SVXY-OHLC'!$A$3:$G$5000,F$1,0)/VLOOKUP($A2096,'Old-SVXY-OHLC'!$A$3:$G$5000,5,0)-1))</f>
        <v>21.542024225701145</v>
      </c>
    </row>
    <row r="2098" spans="1:6" x14ac:dyDescent="0.25">
      <c r="A2098" s="1">
        <v>41110</v>
      </c>
      <c r="B2098" s="11">
        <f>VLOOKUP($A2097,Master!$A$6:$J$4994,$I$1,0)*(1+0.5*(VLOOKUP($A2098,'Old-SVXY-OHLC'!$A$3:$E$5000,B$1,0)/VLOOKUP($A2097,'Old-SVXY-OHLC'!$A$3:$E$5000,5,0)-1))</f>
        <v>21.296574616566275</v>
      </c>
      <c r="C2098" s="11">
        <f>VLOOKUP($A2097,Master!$A$6:$J$4994,$I$1,0)*(1+0.5*(VLOOKUP($A2098,'Old-SVXY-OHLC'!$A$3:$E$5000,C$1,0)/VLOOKUP($A2097,'Old-SVXY-OHLC'!$A$3:$E$5000,5,0)-1))</f>
        <v>21.35104853871626</v>
      </c>
      <c r="D2098" s="11">
        <f>VLOOKUP($A2097,Master!$A$6:$J$4994,$I$1,0)*(1+0.5*(VLOOKUP($A2098,'Old-SVXY-OHLC'!$A$3:$E$5000,D$1,0)/VLOOKUP($A2097,'Old-SVXY-OHLC'!$A$3:$E$5000,5,0)-1))</f>
        <v>20.815188881405046</v>
      </c>
      <c r="E2098" s="11">
        <f>VLOOKUP(A2098,Master!A$6:J$4994,$I$1,0)</f>
        <v>21.000607500845238</v>
      </c>
      <c r="F2098" s="11">
        <f>VLOOKUP($A2097,Master!$A$6:$J$4994,$I$1,0)*(1+0.5*(VLOOKUP($A2098,'Old-SVXY-OHLC'!$A$3:$G$5000,F$1,0)/VLOOKUP($A2097,'Old-SVXY-OHLC'!$A$3:$G$5000,5,0)-1))</f>
        <v>20.969039681683391</v>
      </c>
    </row>
    <row r="2099" spans="1:6" x14ac:dyDescent="0.25">
      <c r="A2099" s="1">
        <v>41113</v>
      </c>
      <c r="B2099" s="11">
        <f>VLOOKUP($A2098,Master!$A$6:$J$4994,$I$1,0)*(1+0.5*(VLOOKUP($A2099,'Old-SVXY-OHLC'!$A$3:$E$5000,B$1,0)/VLOOKUP($A2098,'Old-SVXY-OHLC'!$A$3:$E$5000,5,0)-1))</f>
        <v>20.506116112706092</v>
      </c>
      <c r="C2099" s="11">
        <f>VLOOKUP($A2098,Master!$A$6:$J$4994,$I$1,0)*(1+0.5*(VLOOKUP($A2099,'Old-SVXY-OHLC'!$A$3:$E$5000,C$1,0)/VLOOKUP($A2098,'Old-SVXY-OHLC'!$A$3:$E$5000,5,0)-1))</f>
        <v>20.515885285348588</v>
      </c>
      <c r="D2099" s="11">
        <f>VLOOKUP($A2098,Master!$A$6:$J$4994,$I$1,0)*(1+0.5*(VLOOKUP($A2099,'Old-SVXY-OHLC'!$A$3:$E$5000,D$1,0)/VLOOKUP($A2098,'Old-SVXY-OHLC'!$A$3:$E$5000,5,0)-1))</f>
        <v>19.708001952518661</v>
      </c>
      <c r="E2099" s="11">
        <f>VLOOKUP(A2099,Master!A$6:J$4994,$I$1,0)</f>
        <v>20.123912691515397</v>
      </c>
      <c r="F2099" s="11">
        <f>VLOOKUP($A2098,Master!$A$6:$J$4994,$I$1,0)*(1+0.5*(VLOOKUP($A2099,'Old-SVXY-OHLC'!$A$3:$G$5000,F$1,0)/VLOOKUP($A2098,'Old-SVXY-OHLC'!$A$3:$G$5000,5,0)-1))</f>
        <v>20.237973770578368</v>
      </c>
    </row>
    <row r="2100" spans="1:6" x14ac:dyDescent="0.25">
      <c r="A2100" s="1">
        <v>41114</v>
      </c>
      <c r="B2100" s="11">
        <f>VLOOKUP($A2099,Master!$A$6:$J$4994,$I$1,0)*(1+0.5*(VLOOKUP($A2100,'Old-SVXY-OHLC'!$A$3:$E$5000,B$1,0)/VLOOKUP($A2099,'Old-SVXY-OHLC'!$A$3:$E$5000,5,0)-1))</f>
        <v>20.019651294858086</v>
      </c>
      <c r="C2100" s="11">
        <f>VLOOKUP($A2099,Master!$A$6:$J$4994,$I$1,0)*(1+0.5*(VLOOKUP($A2100,'Old-SVXY-OHLC'!$A$3:$E$5000,C$1,0)/VLOOKUP($A2099,'Old-SVXY-OHLC'!$A$3:$E$5000,5,0)-1))</f>
        <v>20.254940882262538</v>
      </c>
      <c r="D2100" s="11">
        <f>VLOOKUP($A2099,Master!$A$6:$J$4994,$I$1,0)*(1+0.5*(VLOOKUP($A2100,'Old-SVXY-OHLC'!$A$3:$E$5000,D$1,0)/VLOOKUP($A2099,'Old-SVXY-OHLC'!$A$3:$E$5000,5,0)-1))</f>
        <v>19.493610634160145</v>
      </c>
      <c r="E2100" s="11">
        <f>VLOOKUP(A2100,Master!A$6:J$4994,$I$1,0)</f>
        <v>19.632732098701329</v>
      </c>
      <c r="F2100" s="11">
        <f>VLOOKUP($A2099,Master!$A$6:$J$4994,$I$1,0)*(1+0.5*(VLOOKUP($A2100,'Old-SVXY-OHLC'!$A$3:$G$5000,F$1,0)/VLOOKUP($A2099,'Old-SVXY-OHLC'!$A$3:$G$5000,5,0)-1))</f>
        <v>19.856337797451008</v>
      </c>
    </row>
    <row r="2101" spans="1:6" x14ac:dyDescent="0.25">
      <c r="A2101" s="1">
        <v>41115</v>
      </c>
      <c r="B2101" s="11">
        <f>VLOOKUP($A2100,Master!$A$6:$J$4994,$I$1,0)*(1+0.5*(VLOOKUP($A2101,'Old-SVXY-OHLC'!$A$3:$E$5000,B$1,0)/VLOOKUP($A2100,'Old-SVXY-OHLC'!$A$3:$E$5000,5,0)-1))</f>
        <v>19.810245207805334</v>
      </c>
      <c r="C2101" s="11">
        <f>VLOOKUP($A2100,Master!$A$6:$J$4994,$I$1,0)*(1+0.5*(VLOOKUP($A2101,'Old-SVXY-OHLC'!$A$3:$E$5000,C$1,0)/VLOOKUP($A2100,'Old-SVXY-OHLC'!$A$3:$E$5000,5,0)-1))</f>
        <v>20.094256574951078</v>
      </c>
      <c r="D2101" s="11">
        <f>VLOOKUP($A2100,Master!$A$6:$J$4994,$I$1,0)*(1+0.5*(VLOOKUP($A2101,'Old-SVXY-OHLC'!$A$3:$E$5000,D$1,0)/VLOOKUP($A2100,'Old-SVXY-OHLC'!$A$3:$E$5000,5,0)-1))</f>
        <v>19.508476124802076</v>
      </c>
      <c r="E2101" s="11">
        <f>VLOOKUP(A2101,Master!A$6:J$4994,$I$1,0)</f>
        <v>19.965046013135503</v>
      </c>
      <c r="F2101" s="11">
        <f>VLOOKUP($A2100,Master!$A$6:$J$4994,$I$1,0)*(1+0.5*(VLOOKUP($A2101,'Old-SVXY-OHLC'!$A$3:$G$5000,F$1,0)/VLOOKUP($A2100,'Old-SVXY-OHLC'!$A$3:$G$5000,5,0)-1))</f>
        <v>19.96141366536169</v>
      </c>
    </row>
    <row r="2102" spans="1:6" x14ac:dyDescent="0.25">
      <c r="A2102" s="1">
        <v>41116</v>
      </c>
      <c r="B2102" s="11">
        <f>VLOOKUP($A2101,Master!$A$6:$J$4994,$I$1,0)*(1+0.5*(VLOOKUP($A2102,'Old-SVXY-OHLC'!$A$3:$E$5000,B$1,0)/VLOOKUP($A2101,'Old-SVXY-OHLC'!$A$3:$E$5000,5,0)-1))</f>
        <v>20.347684253273108</v>
      </c>
      <c r="C2102" s="11">
        <f>VLOOKUP($A2101,Master!$A$6:$J$4994,$I$1,0)*(1+0.5*(VLOOKUP($A2102,'Old-SVXY-OHLC'!$A$3:$E$5000,C$1,0)/VLOOKUP($A2101,'Old-SVXY-OHLC'!$A$3:$E$5000,5,0)-1))</f>
        <v>20.857812390706147</v>
      </c>
      <c r="D2102" s="11">
        <f>VLOOKUP($A2101,Master!$A$6:$J$4994,$I$1,0)*(1+0.5*(VLOOKUP($A2102,'Old-SVXY-OHLC'!$A$3:$E$5000,D$1,0)/VLOOKUP($A2101,'Old-SVXY-OHLC'!$A$3:$E$5000,5,0)-1))</f>
        <v>20.319536695303338</v>
      </c>
      <c r="E2102" s="11">
        <f>VLOOKUP(A2102,Master!A$6:J$4994,$I$1,0)</f>
        <v>20.828380067710658</v>
      </c>
      <c r="F2102" s="11">
        <f>VLOOKUP($A2101,Master!$A$6:$J$4994,$I$1,0)*(1+0.5*(VLOOKUP($A2102,'Old-SVXY-OHLC'!$A$3:$G$5000,F$1,0)/VLOOKUP($A2101,'Old-SVXY-OHLC'!$A$3:$G$5000,5,0)-1))</f>
        <v>20.735964821692171</v>
      </c>
    </row>
    <row r="2103" spans="1:6" x14ac:dyDescent="0.25">
      <c r="A2103" s="1">
        <v>41117</v>
      </c>
      <c r="B2103" s="11">
        <f>VLOOKUP($A2102,Master!$A$6:$J$4994,$I$1,0)*(1+0.5*(VLOOKUP($A2103,'Old-SVXY-OHLC'!$A$3:$E$5000,B$1,0)/VLOOKUP($A2102,'Old-SVXY-OHLC'!$A$3:$E$5000,5,0)-1))</f>
        <v>20.850651654288377</v>
      </c>
      <c r="C2103" s="11">
        <f>VLOOKUP($A2102,Master!$A$6:$J$4994,$I$1,0)*(1+0.5*(VLOOKUP($A2103,'Old-SVXY-OHLC'!$A$3:$E$5000,C$1,0)/VLOOKUP($A2102,'Old-SVXY-OHLC'!$A$3:$E$5000,5,0)-1))</f>
        <v>21.168594433462236</v>
      </c>
      <c r="D2103" s="11">
        <f>VLOOKUP($A2102,Master!$A$6:$J$4994,$I$1,0)*(1+0.5*(VLOOKUP($A2103,'Old-SVXY-OHLC'!$A$3:$E$5000,D$1,0)/VLOOKUP($A2102,'Old-SVXY-OHLC'!$A$3:$E$5000,5,0)-1))</f>
        <v>20.828380067710658</v>
      </c>
      <c r="E2103" s="11">
        <f>VLOOKUP(A2103,Master!A$6:J$4994,$I$1,0)</f>
        <v>21.074921295290338</v>
      </c>
      <c r="F2103" s="11">
        <f>VLOOKUP($A2102,Master!$A$6:$J$4994,$I$1,0)*(1+0.5*(VLOOKUP($A2103,'Old-SVXY-OHLC'!$A$3:$G$5000,F$1,0)/VLOOKUP($A2102,'Old-SVXY-OHLC'!$A$3:$G$5000,5,0)-1))</f>
        <v>20.990675365070008</v>
      </c>
    </row>
    <row r="2104" spans="1:6" x14ac:dyDescent="0.25">
      <c r="A2104" s="1">
        <v>41120</v>
      </c>
      <c r="B2104" s="11">
        <f>VLOOKUP($A2103,Master!$A$6:$J$4994,$I$1,0)*(1+0.5*(VLOOKUP($A2104,'Old-SVXY-OHLC'!$A$3:$E$5000,B$1,0)/VLOOKUP($A2103,'Old-SVXY-OHLC'!$A$3:$E$5000,5,0)-1))</f>
        <v>21.028955144992192</v>
      </c>
      <c r="C2104" s="11">
        <f>VLOOKUP($A2103,Master!$A$6:$J$4994,$I$1,0)*(1+0.5*(VLOOKUP($A2104,'Old-SVXY-OHLC'!$A$3:$E$5000,C$1,0)/VLOOKUP($A2103,'Old-SVXY-OHLC'!$A$3:$E$5000,5,0)-1))</f>
        <v>21.164659031419269</v>
      </c>
      <c r="D2104" s="11">
        <f>VLOOKUP($A2103,Master!$A$6:$J$4994,$I$1,0)*(1+0.5*(VLOOKUP($A2104,'Old-SVXY-OHLC'!$A$3:$E$5000,D$1,0)/VLOOKUP($A2103,'Old-SVXY-OHLC'!$A$3:$E$5000,5,0)-1))</f>
        <v>20.631220261162397</v>
      </c>
      <c r="E2104" s="11">
        <f>VLOOKUP(A2104,Master!A$6:J$4994,$I$1,0)</f>
        <v>20.633336694308188</v>
      </c>
      <c r="F2104" s="11">
        <f>VLOOKUP($A2103,Master!$A$6:$J$4994,$I$1,0)*(1+0.5*(VLOOKUP($A2104,'Old-SVXY-OHLC'!$A$3:$G$5000,F$1,0)/VLOOKUP($A2103,'Old-SVXY-OHLC'!$A$3:$G$5000,5,0)-1))</f>
        <v>20.773673648935834</v>
      </c>
    </row>
    <row r="2105" spans="1:6" x14ac:dyDescent="0.25">
      <c r="A2105" s="1">
        <v>41121</v>
      </c>
      <c r="B2105" s="11">
        <f>VLOOKUP($A2104,Master!$A$6:$J$4994,$I$1,0)*(1+0.5*(VLOOKUP($A2105,'Old-SVXY-OHLC'!$A$3:$E$5000,B$1,0)/VLOOKUP($A2104,'Old-SVXY-OHLC'!$A$3:$E$5000,5,0)-1))</f>
        <v>20.75224645224371</v>
      </c>
      <c r="C2105" s="11">
        <f>VLOOKUP($A2104,Master!$A$6:$J$4994,$I$1,0)*(1+0.5*(VLOOKUP($A2105,'Old-SVXY-OHLC'!$A$3:$E$5000,C$1,0)/VLOOKUP($A2104,'Old-SVXY-OHLC'!$A$3:$E$5000,5,0)-1))</f>
        <v>20.770696026795672</v>
      </c>
      <c r="D2105" s="11">
        <f>VLOOKUP($A2104,Master!$A$6:$J$4994,$I$1,0)*(1+0.5*(VLOOKUP($A2105,'Old-SVXY-OHLC'!$A$3:$E$5000,D$1,0)/VLOOKUP($A2104,'Old-SVXY-OHLC'!$A$3:$E$5000,5,0)-1))</f>
        <v>20.350836958765065</v>
      </c>
      <c r="E2105" s="11">
        <f>VLOOKUP(A2105,Master!A$6:J$4994,$I$1,0)</f>
        <v>20.427813735381321</v>
      </c>
      <c r="F2105" s="11">
        <f>VLOOKUP($A2104,Master!$A$6:$J$4994,$I$1,0)*(1+0.5*(VLOOKUP($A2105,'Old-SVXY-OHLC'!$A$3:$G$5000,F$1,0)/VLOOKUP($A2104,'Old-SVXY-OHLC'!$A$3:$G$5000,5,0)-1))</f>
        <v>20.466479015640441</v>
      </c>
    </row>
    <row r="2106" spans="1:6" x14ac:dyDescent="0.25">
      <c r="A2106" s="1">
        <v>41122</v>
      </c>
      <c r="B2106" s="11">
        <f>VLOOKUP($A2105,Master!$A$6:$J$4994,$I$1,0)*(1+0.5*(VLOOKUP($A2106,'Old-SVXY-OHLC'!$A$3:$E$5000,B$1,0)/VLOOKUP($A2105,'Old-SVXY-OHLC'!$A$3:$E$5000,5,0)-1))</f>
        <v>20.551763172751407</v>
      </c>
      <c r="C2106" s="11">
        <f>VLOOKUP($A2105,Master!$A$6:$J$4994,$I$1,0)*(1+0.5*(VLOOKUP($A2106,'Old-SVXY-OHLC'!$A$3:$E$5000,C$1,0)/VLOOKUP($A2105,'Old-SVXY-OHLC'!$A$3:$E$5000,5,0)-1))</f>
        <v>20.784809956317726</v>
      </c>
      <c r="D2106" s="11">
        <f>VLOOKUP($A2105,Master!$A$6:$J$4994,$I$1,0)*(1+0.5*(VLOOKUP($A2106,'Old-SVXY-OHLC'!$A$3:$E$5000,D$1,0)/VLOOKUP($A2105,'Old-SVXY-OHLC'!$A$3:$E$5000,5,0)-1))</f>
        <v>20.422863038323367</v>
      </c>
      <c r="E2106" s="11">
        <f>VLOOKUP(A2106,Master!A$6:J$4994,$I$1,0)</f>
        <v>20.546268406680426</v>
      </c>
      <c r="F2106" s="11">
        <f>VLOOKUP($A2105,Master!$A$6:$J$4994,$I$1,0)*(1+0.5*(VLOOKUP($A2106,'Old-SVXY-OHLC'!$A$3:$G$5000,F$1,0)/VLOOKUP($A2105,'Old-SVXY-OHLC'!$A$3:$G$5000,5,0)-1))</f>
        <v>20.688529692377855</v>
      </c>
    </row>
    <row r="2107" spans="1:6" x14ac:dyDescent="0.25">
      <c r="A2107" s="1">
        <v>41123</v>
      </c>
      <c r="B2107" s="11">
        <f>VLOOKUP($A2106,Master!$A$6:$J$4994,$I$1,0)*(1+0.5*(VLOOKUP($A2107,'Old-SVXY-OHLC'!$A$3:$E$5000,B$1,0)/VLOOKUP($A2106,'Old-SVXY-OHLC'!$A$3:$E$5000,5,0)-1))</f>
        <v>20.739401121837137</v>
      </c>
      <c r="C2107" s="11">
        <f>VLOOKUP($A2106,Master!$A$6:$J$4994,$I$1,0)*(1+0.5*(VLOOKUP($A2107,'Old-SVXY-OHLC'!$A$3:$E$5000,C$1,0)/VLOOKUP($A2106,'Old-SVXY-OHLC'!$A$3:$E$5000,5,0)-1))</f>
        <v>21.022052434131322</v>
      </c>
      <c r="D2107" s="11">
        <f>VLOOKUP($A2106,Master!$A$6:$J$4994,$I$1,0)*(1+0.5*(VLOOKUP($A2107,'Old-SVXY-OHLC'!$A$3:$E$5000,D$1,0)/VLOOKUP($A2106,'Old-SVXY-OHLC'!$A$3:$E$5000,5,0)-1))</f>
        <v>20.133460425219059</v>
      </c>
      <c r="E2107" s="11">
        <f>VLOOKUP(A2107,Master!A$6:J$4994,$I$1,0)</f>
        <v>20.971218584583383</v>
      </c>
      <c r="F2107" s="11">
        <f>VLOOKUP($A2106,Master!$A$6:$J$4994,$I$1,0)*(1+0.5*(VLOOKUP($A2107,'Old-SVXY-OHLC'!$A$3:$G$5000,F$1,0)/VLOOKUP($A2106,'Old-SVXY-OHLC'!$A$3:$G$5000,5,0)-1))</f>
        <v>20.920949080994575</v>
      </c>
    </row>
    <row r="2108" spans="1:6" x14ac:dyDescent="0.25">
      <c r="A2108" s="1">
        <v>41124</v>
      </c>
      <c r="B2108" s="11">
        <f>VLOOKUP($A2107,Master!$A$6:$J$4994,$I$1,0)*(1+0.5*(VLOOKUP($A2108,'Old-SVXY-OHLC'!$A$3:$E$5000,B$1,0)/VLOOKUP($A2107,'Old-SVXY-OHLC'!$A$3:$E$5000,5,0)-1))</f>
        <v>21.168559398666467</v>
      </c>
      <c r="C2108" s="11">
        <f>VLOOKUP($A2107,Master!$A$6:$J$4994,$I$1,0)*(1+0.5*(VLOOKUP($A2108,'Old-SVXY-OHLC'!$A$3:$E$5000,C$1,0)/VLOOKUP($A2107,'Old-SVXY-OHLC'!$A$3:$E$5000,5,0)-1))</f>
        <v>21.746697378281866</v>
      </c>
      <c r="D2108" s="11">
        <f>VLOOKUP($A2107,Master!$A$6:$J$4994,$I$1,0)*(1+0.5*(VLOOKUP($A2108,'Old-SVXY-OHLC'!$A$3:$E$5000,D$1,0)/VLOOKUP($A2107,'Old-SVXY-OHLC'!$A$3:$E$5000,5,0)-1))</f>
        <v>21.104560703713485</v>
      </c>
      <c r="E2108" s="11">
        <f>VLOOKUP(A2108,Master!A$6:J$4994,$I$1,0)</f>
        <v>21.719473865852368</v>
      </c>
      <c r="F2108" s="11">
        <f>VLOOKUP($A2107,Master!$A$6:$J$4994,$I$1,0)*(1+0.5*(VLOOKUP($A2108,'Old-SVXY-OHLC'!$A$3:$G$5000,F$1,0)/VLOOKUP($A2107,'Old-SVXY-OHLC'!$A$3:$G$5000,5,0)-1))</f>
        <v>21.651917090963757</v>
      </c>
    </row>
    <row r="2109" spans="1:6" x14ac:dyDescent="0.25">
      <c r="A2109" s="1">
        <v>41127</v>
      </c>
      <c r="B2109" s="11">
        <f>VLOOKUP($A2108,Master!$A$6:$J$4994,$I$1,0)*(1+0.5*(VLOOKUP($A2109,'Old-SVXY-OHLC'!$A$3:$E$5000,B$1,0)/VLOOKUP($A2108,'Old-SVXY-OHLC'!$A$3:$E$5000,5,0)-1))</f>
        <v>21.811816285685637</v>
      </c>
      <c r="C2109" s="11">
        <f>VLOOKUP($A2108,Master!$A$6:$J$4994,$I$1,0)*(1+0.5*(VLOOKUP($A2109,'Old-SVXY-OHLC'!$A$3:$E$5000,C$1,0)/VLOOKUP($A2108,'Old-SVXY-OHLC'!$A$3:$E$5000,5,0)-1))</f>
        <v>22.00246224869062</v>
      </c>
      <c r="D2109" s="11">
        <f>VLOOKUP($A2108,Master!$A$6:$J$4994,$I$1,0)*(1+0.5*(VLOOKUP($A2109,'Old-SVXY-OHLC'!$A$3:$E$5000,D$1,0)/VLOOKUP($A2108,'Old-SVXY-OHLC'!$A$3:$E$5000,5,0)-1))</f>
        <v>21.69224187067524</v>
      </c>
      <c r="E2109" s="11">
        <f>VLOOKUP(A2109,Master!A$6:J$4994,$I$1,0)</f>
        <v>21.940342875838326</v>
      </c>
      <c r="F2109" s="11">
        <f>VLOOKUP($A2108,Master!$A$6:$J$4994,$I$1,0)*(1+0.5*(VLOOKUP($A2109,'Old-SVXY-OHLC'!$A$3:$G$5000,F$1,0)/VLOOKUP($A2108,'Old-SVXY-OHLC'!$A$3:$G$5000,5,0)-1))</f>
        <v>21.900513612270533</v>
      </c>
    </row>
    <row r="2110" spans="1:6" x14ac:dyDescent="0.25">
      <c r="A2110" s="1">
        <v>41128</v>
      </c>
      <c r="B2110" s="11">
        <f>VLOOKUP($A2109,Master!$A$6:$J$4994,$I$1,0)*(1+0.5*(VLOOKUP($A2110,'Old-SVXY-OHLC'!$A$3:$E$5000,B$1,0)/VLOOKUP($A2109,'Old-SVXY-OHLC'!$A$3:$E$5000,5,0)-1))</f>
        <v>21.987732332298265</v>
      </c>
      <c r="C2110" s="11">
        <f>VLOOKUP($A2109,Master!$A$6:$J$4994,$I$1,0)*(1+0.5*(VLOOKUP($A2110,'Old-SVXY-OHLC'!$A$3:$E$5000,C$1,0)/VLOOKUP($A2109,'Old-SVXY-OHLC'!$A$3:$E$5000,5,0)-1))</f>
        <v>22.082533930453419</v>
      </c>
      <c r="D2110" s="11">
        <f>VLOOKUP($A2109,Master!$A$6:$J$4994,$I$1,0)*(1+0.5*(VLOOKUP($A2110,'Old-SVXY-OHLC'!$A$3:$E$5000,D$1,0)/VLOOKUP($A2109,'Old-SVXY-OHLC'!$A$3:$E$5000,5,0)-1))</f>
        <v>21.474887218755917</v>
      </c>
      <c r="E2110" s="11">
        <f>VLOOKUP(A2110,Master!A$6:J$4994,$I$1,0)</f>
        <v>21.487696191059932</v>
      </c>
      <c r="F2110" s="11">
        <f>VLOOKUP($A2109,Master!$A$6:$J$4994,$I$1,0)*(1+0.5*(VLOOKUP($A2110,'Old-SVXY-OHLC'!$A$3:$G$5000,F$1,0)/VLOOKUP($A2109,'Old-SVXY-OHLC'!$A$3:$G$5000,5,0)-1))</f>
        <v>21.580529967598927</v>
      </c>
    </row>
    <row r="2111" spans="1:6" x14ac:dyDescent="0.25">
      <c r="A2111" s="1">
        <v>41129</v>
      </c>
      <c r="B2111" s="11">
        <f>VLOOKUP($A2110,Master!$A$6:$J$4994,$I$1,0)*(1+0.5*(VLOOKUP($A2111,'Old-SVXY-OHLC'!$A$3:$E$5000,B$1,0)/VLOOKUP($A2110,'Old-SVXY-OHLC'!$A$3:$E$5000,5,0)-1))</f>
        <v>21.447858482337292</v>
      </c>
      <c r="C2111" s="11">
        <f>VLOOKUP($A2110,Master!$A$6:$J$4994,$I$1,0)*(1+0.5*(VLOOKUP($A2111,'Old-SVXY-OHLC'!$A$3:$E$5000,C$1,0)/VLOOKUP($A2110,'Old-SVXY-OHLC'!$A$3:$E$5000,5,0)-1))</f>
        <v>22.039684239772306</v>
      </c>
      <c r="D2111" s="11">
        <f>VLOOKUP($A2110,Master!$A$6:$J$4994,$I$1,0)*(1+0.5*(VLOOKUP($A2111,'Old-SVXY-OHLC'!$A$3:$E$5000,D$1,0)/VLOOKUP($A2110,'Old-SVXY-OHLC'!$A$3:$E$5000,5,0)-1))</f>
        <v>21.386405562615163</v>
      </c>
      <c r="E2111" s="11">
        <f>VLOOKUP(A2111,Master!A$6:J$4994,$I$1,0)</f>
        <v>21.953761191676243</v>
      </c>
      <c r="F2111" s="11">
        <f>VLOOKUP($A2110,Master!$A$6:$J$4994,$I$1,0)*(1+0.5*(VLOOKUP($A2111,'Old-SVXY-OHLC'!$A$3:$G$5000,F$1,0)/VLOOKUP($A2110,'Old-SVXY-OHLC'!$A$3:$G$5000,5,0)-1))</f>
        <v>22.024408811526918</v>
      </c>
    </row>
    <row r="2112" spans="1:6" x14ac:dyDescent="0.25">
      <c r="A2112" s="1">
        <v>41130</v>
      </c>
      <c r="B2112" s="11">
        <f>VLOOKUP($A2111,Master!$A$6:$J$4994,$I$1,0)*(1+0.5*(VLOOKUP($A2112,'Old-SVXY-OHLC'!$A$3:$E$5000,B$1,0)/VLOOKUP($A2111,'Old-SVXY-OHLC'!$A$3:$E$5000,5,0)-1))</f>
        <v>21.88238166935967</v>
      </c>
      <c r="C2112" s="11">
        <f>VLOOKUP($A2111,Master!$A$6:$J$4994,$I$1,0)*(1+0.5*(VLOOKUP($A2112,'Old-SVXY-OHLC'!$A$3:$E$5000,C$1,0)/VLOOKUP($A2111,'Old-SVXY-OHLC'!$A$3:$E$5000,5,0)-1))</f>
        <v>22.173984794532256</v>
      </c>
      <c r="D2112" s="11">
        <f>VLOOKUP($A2111,Master!$A$6:$J$4994,$I$1,0)*(1+0.5*(VLOOKUP($A2112,'Old-SVXY-OHLC'!$A$3:$E$5000,D$1,0)/VLOOKUP($A2111,'Old-SVXY-OHLC'!$A$3:$E$5000,5,0)-1))</f>
        <v>21.780736500288182</v>
      </c>
      <c r="E2112" s="11">
        <f>VLOOKUP(A2112,Master!A$6:J$4994,$I$1,0)</f>
        <v>22.104428063025939</v>
      </c>
      <c r="F2112" s="11">
        <f>VLOOKUP($A2111,Master!$A$6:$J$4994,$I$1,0)*(1+0.5*(VLOOKUP($A2112,'Old-SVXY-OHLC'!$A$3:$G$5000,F$1,0)/VLOOKUP($A2111,'Old-SVXY-OHLC'!$A$3:$G$5000,5,0)-1))</f>
        <v>22.06707164991283</v>
      </c>
    </row>
    <row r="2113" spans="1:6" x14ac:dyDescent="0.25">
      <c r="A2113" s="1">
        <v>41131</v>
      </c>
      <c r="B2113" s="11">
        <f>VLOOKUP($A2112,Master!$A$6:$J$4994,$I$1,0)*(1+0.5*(VLOOKUP($A2113,'Old-SVXY-OHLC'!$A$3:$E$5000,B$1,0)/VLOOKUP($A2112,'Old-SVXY-OHLC'!$A$3:$E$5000,5,0)-1))</f>
        <v>21.951957254940837</v>
      </c>
      <c r="C2113" s="11">
        <f>VLOOKUP($A2112,Master!$A$6:$J$4994,$I$1,0)*(1+0.5*(VLOOKUP($A2113,'Old-SVXY-OHLC'!$A$3:$E$5000,C$1,0)/VLOOKUP($A2112,'Old-SVXY-OHLC'!$A$3:$E$5000,5,0)-1))</f>
        <v>22.267950852469266</v>
      </c>
      <c r="D2113" s="11">
        <f>VLOOKUP($A2112,Master!$A$6:$J$4994,$I$1,0)*(1+0.5*(VLOOKUP($A2113,'Old-SVXY-OHLC'!$A$3:$E$5000,D$1,0)/VLOOKUP($A2112,'Old-SVXY-OHLC'!$A$3:$E$5000,5,0)-1))</f>
        <v>21.829012687579066</v>
      </c>
      <c r="E2113" s="11">
        <f>VLOOKUP(A2113,Master!A$6:J$4994,$I$1,0)</f>
        <v>22.184990227687766</v>
      </c>
      <c r="F2113" s="11">
        <f>VLOOKUP($A2112,Master!$A$6:$J$4994,$I$1,0)*(1+0.5*(VLOOKUP($A2113,'Old-SVXY-OHLC'!$A$3:$G$5000,F$1,0)/VLOOKUP($A2112,'Old-SVXY-OHLC'!$A$3:$G$5000,5,0)-1))</f>
        <v>22.263733970130499</v>
      </c>
    </row>
    <row r="2114" spans="1:6" x14ac:dyDescent="0.25">
      <c r="A2114" s="1">
        <v>41134</v>
      </c>
      <c r="B2114" s="11">
        <f>VLOOKUP($A2113,Master!$A$6:$J$4994,$I$1,0)*(1+0.5*(VLOOKUP($A2114,'Old-SVXY-OHLC'!$A$3:$E$5000,B$1,0)/VLOOKUP($A2113,'Old-SVXY-OHLC'!$A$3:$E$5000,5,0)-1))</f>
        <v>22.141704645173466</v>
      </c>
      <c r="C2114" s="11">
        <f>VLOOKUP($A2113,Master!$A$6:$J$4994,$I$1,0)*(1+0.5*(VLOOKUP($A2114,'Old-SVXY-OHLC'!$A$3:$E$5000,C$1,0)/VLOOKUP($A2113,'Old-SVXY-OHLC'!$A$3:$E$5000,5,0)-1))</f>
        <v>22.568448200308513</v>
      </c>
      <c r="D2114" s="11">
        <f>VLOOKUP($A2113,Master!$A$6:$J$4994,$I$1,0)*(1+0.5*(VLOOKUP($A2114,'Old-SVXY-OHLC'!$A$3:$E$5000,D$1,0)/VLOOKUP($A2113,'Old-SVXY-OHLC'!$A$3:$E$5000,5,0)-1))</f>
        <v>22.141704645173466</v>
      </c>
      <c r="E2114" s="11">
        <f>VLOOKUP(A2114,Master!A$6:J$4994,$I$1,0)</f>
        <v>22.412091579119583</v>
      </c>
      <c r="F2114" s="11">
        <f>VLOOKUP($A2113,Master!$A$6:$J$4994,$I$1,0)*(1+0.5*(VLOOKUP($A2114,'Old-SVXY-OHLC'!$A$3:$G$5000,F$1,0)/VLOOKUP($A2113,'Old-SVXY-OHLC'!$A$3:$G$5000,5,0)-1))</f>
        <v>22.568448200308513</v>
      </c>
    </row>
    <row r="2115" spans="1:6" x14ac:dyDescent="0.25">
      <c r="A2115" s="1">
        <v>41135</v>
      </c>
      <c r="B2115" s="11">
        <f>VLOOKUP($A2114,Master!$A$6:$J$4994,$I$1,0)*(1+0.5*(VLOOKUP($A2115,'Old-SVXY-OHLC'!$A$3:$E$5000,B$1,0)/VLOOKUP($A2114,'Old-SVXY-OHLC'!$A$3:$E$5000,5,0)-1))</f>
        <v>22.443807260901639</v>
      </c>
      <c r="C2115" s="11">
        <f>VLOOKUP($A2114,Master!$A$6:$J$4994,$I$1,0)*(1+0.5*(VLOOKUP($A2115,'Old-SVXY-OHLC'!$A$3:$E$5000,C$1,0)/VLOOKUP($A2114,'Old-SVXY-OHLC'!$A$3:$E$5000,5,0)-1))</f>
        <v>22.634149883624264</v>
      </c>
      <c r="D2115" s="11">
        <f>VLOOKUP($A2114,Master!$A$6:$J$4994,$I$1,0)*(1+0.5*(VLOOKUP($A2115,'Old-SVXY-OHLC'!$A$3:$E$5000,D$1,0)/VLOOKUP($A2114,'Old-SVXY-OHLC'!$A$3:$E$5000,5,0)-1))</f>
        <v>21.896899811778429</v>
      </c>
      <c r="E2115" s="11">
        <f>VLOOKUP(A2115,Master!A$6:J$4994,$I$1,0)</f>
        <v>21.958501466909617</v>
      </c>
      <c r="F2115" s="11">
        <f>VLOOKUP($A2114,Master!$A$6:$J$4994,$I$1,0)*(1+0.5*(VLOOKUP($A2115,'Old-SVXY-OHLC'!$A$3:$G$5000,F$1,0)/VLOOKUP($A2114,'Old-SVXY-OHLC'!$A$3:$G$5000,5,0)-1))</f>
        <v>21.979446418201849</v>
      </c>
    </row>
    <row r="2116" spans="1:6" x14ac:dyDescent="0.25">
      <c r="A2116" s="1">
        <v>41136</v>
      </c>
      <c r="B2116" s="11">
        <f>VLOOKUP($A2115,Master!$A$6:$J$4994,$I$1,0)*(1+0.5*(VLOOKUP($A2116,'Old-SVXY-OHLC'!$A$3:$E$5000,B$1,0)/VLOOKUP($A2115,'Old-SVXY-OHLC'!$A$3:$E$5000,5,0)-1))</f>
        <v>21.857499763906578</v>
      </c>
      <c r="C2116" s="11">
        <f>VLOOKUP($A2115,Master!$A$6:$J$4994,$I$1,0)*(1+0.5*(VLOOKUP($A2116,'Old-SVXY-OHLC'!$A$3:$E$5000,C$1,0)/VLOOKUP($A2115,'Old-SVXY-OHLC'!$A$3:$E$5000,5,0)-1))</f>
        <v>22.190211256151883</v>
      </c>
      <c r="D2116" s="11">
        <f>VLOOKUP($A2115,Master!$A$6:$J$4994,$I$1,0)*(1+0.5*(VLOOKUP($A2116,'Old-SVXY-OHLC'!$A$3:$E$5000,D$1,0)/VLOOKUP($A2115,'Old-SVXY-OHLC'!$A$3:$E$5000,5,0)-1))</f>
        <v>21.826605125340944</v>
      </c>
      <c r="E2116" s="11">
        <f>VLOOKUP(A2116,Master!A$6:J$4994,$I$1,0)</f>
        <v>21.981685017151325</v>
      </c>
      <c r="F2116" s="11">
        <f>VLOOKUP($A2115,Master!$A$6:$J$4994,$I$1,0)*(1+0.5*(VLOOKUP($A2116,'Old-SVXY-OHLC'!$A$3:$G$5000,F$1,0)/VLOOKUP($A2115,'Old-SVXY-OHLC'!$A$3:$G$5000,5,0)-1))</f>
        <v>21.981824722897727</v>
      </c>
    </row>
    <row r="2117" spans="1:6" x14ac:dyDescent="0.25">
      <c r="A2117" s="1">
        <v>41137</v>
      </c>
      <c r="B2117" s="11">
        <f>VLOOKUP($A2116,Master!$A$6:$J$4994,$I$1,0)*(1+0.5*(VLOOKUP($A2117,'Old-SVXY-OHLC'!$A$3:$E$5000,B$1,0)/VLOOKUP($A2116,'Old-SVXY-OHLC'!$A$3:$E$5000,5,0)-1))</f>
        <v>22.00655838604446</v>
      </c>
      <c r="C2117" s="11">
        <f>VLOOKUP($A2116,Master!$A$6:$J$4994,$I$1,0)*(1+0.5*(VLOOKUP($A2117,'Old-SVXY-OHLC'!$A$3:$E$5000,C$1,0)/VLOOKUP($A2116,'Old-SVXY-OHLC'!$A$3:$E$5000,5,0)-1))</f>
        <v>22.201503145490005</v>
      </c>
      <c r="D2117" s="11">
        <f>VLOOKUP($A2116,Master!$A$6:$J$4994,$I$1,0)*(1+0.5*(VLOOKUP($A2117,'Old-SVXY-OHLC'!$A$3:$E$5000,D$1,0)/VLOOKUP($A2116,'Old-SVXY-OHLC'!$A$3:$E$5000,5,0)-1))</f>
        <v>21.760117173508792</v>
      </c>
      <c r="E2117" s="11">
        <f>VLOOKUP(A2117,Master!A$6:J$4994,$I$1,0)</f>
        <v>22.13396459756747</v>
      </c>
      <c r="F2117" s="11">
        <f>VLOOKUP($A2116,Master!$A$6:$J$4994,$I$1,0)*(1+0.5*(VLOOKUP($A2117,'Old-SVXY-OHLC'!$A$3:$G$5000,F$1,0)/VLOOKUP($A2116,'Old-SVXY-OHLC'!$A$3:$G$5000,5,0)-1))</f>
        <v>22.201503145490005</v>
      </c>
    </row>
    <row r="2118" spans="1:6" x14ac:dyDescent="0.25">
      <c r="A2118" s="1">
        <v>41138</v>
      </c>
      <c r="B2118" s="11">
        <f>VLOOKUP($A2117,Master!$A$6:$J$4994,$I$1,0)*(1+0.5*(VLOOKUP($A2118,'Old-SVXY-OHLC'!$A$3:$E$5000,B$1,0)/VLOOKUP($A2117,'Old-SVXY-OHLC'!$A$3:$E$5000,5,0)-1))</f>
        <v>22.160416830701536</v>
      </c>
      <c r="C2118" s="11">
        <f>VLOOKUP($A2117,Master!$A$6:$J$4994,$I$1,0)*(1+0.5*(VLOOKUP($A2118,'Old-SVXY-OHLC'!$A$3:$E$5000,C$1,0)/VLOOKUP($A2117,'Old-SVXY-OHLC'!$A$3:$E$5000,5,0)-1))</f>
        <v>22.533650817506413</v>
      </c>
      <c r="D2118" s="11">
        <f>VLOOKUP($A2117,Master!$A$6:$J$4994,$I$1,0)*(1+0.5*(VLOOKUP($A2118,'Old-SVXY-OHLC'!$A$3:$E$5000,D$1,0)/VLOOKUP($A2117,'Old-SVXY-OHLC'!$A$3:$E$5000,5,0)-1))</f>
        <v>22.064229020128199</v>
      </c>
      <c r="E2118" s="11">
        <f>VLOOKUP(A2118,Master!A$6:J$4994,$I$1,0)</f>
        <v>22.482080227833205</v>
      </c>
      <c r="F2118" s="11">
        <f>VLOOKUP($A2117,Master!$A$6:$J$4994,$I$1,0)*(1+0.5*(VLOOKUP($A2118,'Old-SVXY-OHLC'!$A$3:$G$5000,F$1,0)/VLOOKUP($A2117,'Old-SVXY-OHLC'!$A$3:$G$5000,5,0)-1))</f>
        <v>22.496947991676091</v>
      </c>
    </row>
    <row r="2119" spans="1:6" x14ac:dyDescent="0.25">
      <c r="A2119" s="1">
        <v>41141</v>
      </c>
      <c r="B2119" s="11">
        <f>VLOOKUP($A2118,Master!$A$6:$J$4994,$I$1,0)*(1+0.5*(VLOOKUP($A2119,'Old-SVXY-OHLC'!$A$3:$E$5000,B$1,0)/VLOOKUP($A2118,'Old-SVXY-OHLC'!$A$3:$E$5000,5,0)-1))</f>
        <v>22.474567722619163</v>
      </c>
      <c r="C2119" s="11">
        <f>VLOOKUP($A2118,Master!$A$6:$J$4994,$I$1,0)*(1+0.5*(VLOOKUP($A2119,'Old-SVXY-OHLC'!$A$3:$E$5000,C$1,0)/VLOOKUP($A2118,'Old-SVXY-OHLC'!$A$3:$E$5000,5,0)-1))</f>
        <v>22.507121911880013</v>
      </c>
      <c r="D2119" s="11">
        <f>VLOOKUP($A2118,Master!$A$6:$J$4994,$I$1,0)*(1+0.5*(VLOOKUP($A2119,'Old-SVXY-OHLC'!$A$3:$E$5000,D$1,0)/VLOOKUP($A2118,'Old-SVXY-OHLC'!$A$3:$E$5000,5,0)-1))</f>
        <v>22.118902157142621</v>
      </c>
      <c r="E2119" s="11">
        <f>VLOOKUP(A2119,Master!A$6:J$4994,$I$1,0)</f>
        <v>22.474054621255195</v>
      </c>
      <c r="F2119" s="11">
        <f>VLOOKUP($A2118,Master!$A$6:$J$4994,$I$1,0)*(1+0.5*(VLOOKUP($A2119,'Old-SVXY-OHLC'!$A$3:$G$5000,F$1,0)/VLOOKUP($A2118,'Old-SVXY-OHLC'!$A$3:$G$5000,5,0)-1))</f>
        <v>22.505500350790317</v>
      </c>
    </row>
    <row r="2120" spans="1:6" x14ac:dyDescent="0.25">
      <c r="A2120" s="1">
        <v>41142</v>
      </c>
      <c r="B2120" s="11">
        <f>VLOOKUP($A2119,Master!$A$6:$J$4994,$I$1,0)*(1+0.5*(VLOOKUP($A2120,'Old-SVXY-OHLC'!$A$3:$E$5000,B$1,0)/VLOOKUP($A2119,'Old-SVXY-OHLC'!$A$3:$E$5000,5,0)-1))</f>
        <v>22.474054621255195</v>
      </c>
      <c r="C2120" s="11">
        <f>VLOOKUP($A2119,Master!$A$6:$J$4994,$I$1,0)*(1+0.5*(VLOOKUP($A2120,'Old-SVXY-OHLC'!$A$3:$E$5000,C$1,0)/VLOOKUP($A2119,'Old-SVXY-OHLC'!$A$3:$E$5000,5,0)-1))</f>
        <v>22.630445353432879</v>
      </c>
      <c r="D2120" s="11">
        <f>VLOOKUP($A2119,Master!$A$6:$J$4994,$I$1,0)*(1+0.5*(VLOOKUP($A2120,'Old-SVXY-OHLC'!$A$3:$E$5000,D$1,0)/VLOOKUP($A2119,'Old-SVXY-OHLC'!$A$3:$E$5000,5,0)-1))</f>
        <v>22.011063488791908</v>
      </c>
      <c r="E2120" s="11">
        <f>VLOOKUP(A2120,Master!A$6:J$4994,$I$1,0)</f>
        <v>22.169379809329634</v>
      </c>
      <c r="F2120" s="11">
        <f>VLOOKUP($A2119,Master!$A$6:$J$4994,$I$1,0)*(1+0.5*(VLOOKUP($A2120,'Old-SVXY-OHLC'!$A$3:$G$5000,F$1,0)/VLOOKUP($A2119,'Old-SVXY-OHLC'!$A$3:$G$5000,5,0)-1))</f>
        <v>22.200034330180614</v>
      </c>
    </row>
    <row r="2121" spans="1:6" x14ac:dyDescent="0.25">
      <c r="A2121" s="1">
        <v>41143</v>
      </c>
      <c r="B2121" s="11">
        <f>VLOOKUP($A2120,Master!$A$6:$J$4994,$I$1,0)*(1+0.5*(VLOOKUP($A2121,'Old-SVXY-OHLC'!$A$3:$E$5000,B$1,0)/VLOOKUP($A2120,'Old-SVXY-OHLC'!$A$3:$E$5000,5,0)-1))</f>
        <v>22.080707943983835</v>
      </c>
      <c r="C2121" s="11">
        <f>VLOOKUP($A2120,Master!$A$6:$J$4994,$I$1,0)*(1+0.5*(VLOOKUP($A2121,'Old-SVXY-OHLC'!$A$3:$E$5000,C$1,0)/VLOOKUP($A2120,'Old-SVXY-OHLC'!$A$3:$E$5000,5,0)-1))</f>
        <v>22.169379809329634</v>
      </c>
      <c r="D2121" s="11">
        <f>VLOOKUP($A2120,Master!$A$6:$J$4994,$I$1,0)*(1+0.5*(VLOOKUP($A2121,'Old-SVXY-OHLC'!$A$3:$E$5000,D$1,0)/VLOOKUP($A2120,'Old-SVXY-OHLC'!$A$3:$E$5000,5,0)-1))</f>
        <v>21.814668790065106</v>
      </c>
      <c r="E2121" s="11">
        <f>VLOOKUP(A2121,Master!A$6:J$4994,$I$1,0)</f>
        <v>22.021016057518366</v>
      </c>
      <c r="F2121" s="11">
        <f>VLOOKUP($A2120,Master!$A$6:$J$4994,$I$1,0)*(1+0.5*(VLOOKUP($A2121,'Old-SVXY-OHLC'!$A$3:$G$5000,F$1,0)/VLOOKUP($A2120,'Old-SVXY-OHLC'!$A$3:$G$5000,5,0)-1))</f>
        <v>22.118776516940198</v>
      </c>
    </row>
    <row r="2122" spans="1:6" x14ac:dyDescent="0.25">
      <c r="A2122" s="1">
        <v>41144</v>
      </c>
      <c r="B2122" s="11">
        <f>VLOOKUP($A2121,Master!$A$6:$J$4994,$I$1,0)*(1+0.5*(VLOOKUP($A2122,'Old-SVXY-OHLC'!$A$3:$E$5000,B$1,0)/VLOOKUP($A2121,'Old-SVXY-OHLC'!$A$3:$E$5000,5,0)-1))</f>
        <v>22.024041144402457</v>
      </c>
      <c r="C2122" s="11">
        <f>VLOOKUP($A2121,Master!$A$6:$J$4994,$I$1,0)*(1+0.5*(VLOOKUP($A2122,'Old-SVXY-OHLC'!$A$3:$E$5000,C$1,0)/VLOOKUP($A2121,'Old-SVXY-OHLC'!$A$3:$E$5000,5,0)-1))</f>
        <v>22.136200281776606</v>
      </c>
      <c r="D2122" s="11">
        <f>VLOOKUP($A2121,Master!$A$6:$J$4994,$I$1,0)*(1+0.5*(VLOOKUP($A2122,'Old-SVXY-OHLC'!$A$3:$E$5000,D$1,0)/VLOOKUP($A2121,'Old-SVXY-OHLC'!$A$3:$E$5000,5,0)-1))</f>
        <v>21.651216505138361</v>
      </c>
      <c r="E2122" s="11">
        <f>VLOOKUP(A2122,Master!A$6:J$4994,$I$1,0)</f>
        <v>21.846163660261482</v>
      </c>
      <c r="F2122" s="11">
        <f>VLOOKUP($A2121,Master!$A$6:$J$4994,$I$1,0)*(1+0.5*(VLOOKUP($A2122,'Old-SVXY-OHLC'!$A$3:$G$5000,F$1,0)/VLOOKUP($A2121,'Old-SVXY-OHLC'!$A$3:$G$5000,5,0)-1))</f>
        <v>21.887898373987341</v>
      </c>
    </row>
    <row r="2123" spans="1:6" x14ac:dyDescent="0.25">
      <c r="A2123" s="1">
        <v>41145</v>
      </c>
      <c r="B2123" s="11">
        <f>VLOOKUP($A2122,Master!$A$6:$J$4994,$I$1,0)*(1+0.5*(VLOOKUP($A2123,'Old-SVXY-OHLC'!$A$3:$E$5000,B$1,0)/VLOOKUP($A2122,'Old-SVXY-OHLC'!$A$3:$E$5000,5,0)-1))</f>
        <v>21.765270151537123</v>
      </c>
      <c r="C2123" s="11">
        <f>VLOOKUP($A2122,Master!$A$6:$J$4994,$I$1,0)*(1+0.5*(VLOOKUP($A2123,'Old-SVXY-OHLC'!$A$3:$E$5000,C$1,0)/VLOOKUP($A2122,'Old-SVXY-OHLC'!$A$3:$E$5000,5,0)-1))</f>
        <v>22.365397600844052</v>
      </c>
      <c r="D2123" s="11">
        <f>VLOOKUP($A2122,Master!$A$6:$J$4994,$I$1,0)*(1+0.5*(VLOOKUP($A2123,'Old-SVXY-OHLC'!$A$3:$E$5000,D$1,0)/VLOOKUP($A2122,'Old-SVXY-OHLC'!$A$3:$E$5000,5,0)-1))</f>
        <v>21.653480599614443</v>
      </c>
      <c r="E2123" s="11">
        <f>VLOOKUP(A2123,Master!A$6:J$4994,$I$1,0)</f>
        <v>22.244205220425908</v>
      </c>
      <c r="F2123" s="11">
        <f>VLOOKUP($A2122,Master!$A$6:$J$4994,$I$1,0)*(1+0.5*(VLOOKUP($A2123,'Old-SVXY-OHLC'!$A$3:$G$5000,F$1,0)/VLOOKUP($A2122,'Old-SVXY-OHLC'!$A$3:$G$5000,5,0)-1))</f>
        <v>22.324551661532855</v>
      </c>
    </row>
    <row r="2124" spans="1:6" x14ac:dyDescent="0.25">
      <c r="A2124" s="1">
        <v>41148</v>
      </c>
      <c r="B2124" s="11">
        <f>VLOOKUP($A2123,Master!$A$6:$J$4994,$I$1,0)*(1+0.5*(VLOOKUP($A2124,'Old-SVXY-OHLC'!$A$3:$E$5000,B$1,0)/VLOOKUP($A2123,'Old-SVXY-OHLC'!$A$3:$E$5000,5,0)-1))</f>
        <v>22.307480232061536</v>
      </c>
      <c r="C2124" s="11">
        <f>VLOOKUP($A2123,Master!$A$6:$J$4994,$I$1,0)*(1+0.5*(VLOOKUP($A2124,'Old-SVXY-OHLC'!$A$3:$E$5000,C$1,0)/VLOOKUP($A2123,'Old-SVXY-OHLC'!$A$3:$E$5000,5,0)-1))</f>
        <v>22.463320270135128</v>
      </c>
      <c r="D2124" s="11">
        <f>VLOOKUP($A2123,Master!$A$6:$J$4994,$I$1,0)*(1+0.5*(VLOOKUP($A2124,'Old-SVXY-OHLC'!$A$3:$E$5000,D$1,0)/VLOOKUP($A2123,'Old-SVXY-OHLC'!$A$3:$E$5000,5,0)-1))</f>
        <v>22.086816076606063</v>
      </c>
      <c r="E2124" s="11">
        <f>VLOOKUP(A2124,Master!A$6:J$4994,$I$1,0)</f>
        <v>22.109784799029377</v>
      </c>
      <c r="F2124" s="11">
        <f>VLOOKUP($A2123,Master!$A$6:$J$4994,$I$1,0)*(1+0.5*(VLOOKUP($A2124,'Old-SVXY-OHLC'!$A$3:$G$5000,F$1,0)/VLOOKUP($A2123,'Old-SVXY-OHLC'!$A$3:$G$5000,5,0)-1))</f>
        <v>22.259575813061488</v>
      </c>
    </row>
    <row r="2125" spans="1:6" x14ac:dyDescent="0.25">
      <c r="A2125" s="1">
        <v>41149</v>
      </c>
      <c r="B2125" s="11">
        <f>VLOOKUP($A2124,Master!$A$6:$J$4994,$I$1,0)*(1+0.5*(VLOOKUP($A2125,'Old-SVXY-OHLC'!$A$3:$E$5000,B$1,0)/VLOOKUP($A2124,'Old-SVXY-OHLC'!$A$3:$E$5000,5,0)-1))</f>
        <v>22.109784799029377</v>
      </c>
      <c r="C2125" s="11">
        <f>VLOOKUP($A2124,Master!$A$6:$J$4994,$I$1,0)*(1+0.5*(VLOOKUP($A2125,'Old-SVXY-OHLC'!$A$3:$E$5000,C$1,0)/VLOOKUP($A2124,'Old-SVXY-OHLC'!$A$3:$E$5000,5,0)-1))</f>
        <v>22.207633935147317</v>
      </c>
      <c r="D2125" s="11">
        <f>VLOOKUP($A2124,Master!$A$6:$J$4994,$I$1,0)*(1+0.5*(VLOOKUP($A2125,'Old-SVXY-OHLC'!$A$3:$E$5000,D$1,0)/VLOOKUP($A2124,'Old-SVXY-OHLC'!$A$3:$E$5000,5,0)-1))</f>
        <v>21.93307113191111</v>
      </c>
      <c r="E2125" s="11">
        <f>VLOOKUP(A2125,Master!A$6:J$4994,$I$1,0)</f>
        <v>22.000825205551038</v>
      </c>
      <c r="F2125" s="11">
        <f>VLOOKUP($A2124,Master!$A$6:$J$4994,$I$1,0)*(1+0.5*(VLOOKUP($A2125,'Old-SVXY-OHLC'!$A$3:$G$5000,F$1,0)/VLOOKUP($A2124,'Old-SVXY-OHLC'!$A$3:$G$5000,5,0)-1))</f>
        <v>22.049628045056327</v>
      </c>
    </row>
    <row r="2126" spans="1:6" x14ac:dyDescent="0.25">
      <c r="A2126" s="1">
        <v>41150</v>
      </c>
      <c r="B2126" s="11">
        <f>VLOOKUP($A2125,Master!$A$6:$J$4994,$I$1,0)*(1+0.5*(VLOOKUP($A2126,'Old-SVXY-OHLC'!$A$3:$E$5000,B$1,0)/VLOOKUP($A2125,'Old-SVXY-OHLC'!$A$3:$E$5000,5,0)-1))</f>
        <v>22.049451115400309</v>
      </c>
      <c r="C2126" s="11">
        <f>VLOOKUP($A2125,Master!$A$6:$J$4994,$I$1,0)*(1+0.5*(VLOOKUP($A2126,'Old-SVXY-OHLC'!$A$3:$E$5000,C$1,0)/VLOOKUP($A2125,'Old-SVXY-OHLC'!$A$3:$E$5000,5,0)-1))</f>
        <v>22.21302147912953</v>
      </c>
      <c r="D2126" s="11">
        <f>VLOOKUP($A2125,Master!$A$6:$J$4994,$I$1,0)*(1+0.5*(VLOOKUP($A2126,'Old-SVXY-OHLC'!$A$3:$E$5000,D$1,0)/VLOOKUP($A2125,'Old-SVXY-OHLC'!$A$3:$E$5000,5,0)-1))</f>
        <v>21.798940023861835</v>
      </c>
      <c r="E2126" s="11">
        <f>VLOOKUP(A2126,Master!A$6:J$4994,$I$1,0)</f>
        <v>21.860269250975975</v>
      </c>
      <c r="F2126" s="11">
        <f>VLOOKUP($A2125,Master!$A$6:$J$4994,$I$1,0)*(1+0.5*(VLOOKUP($A2126,'Old-SVXY-OHLC'!$A$3:$G$5000,F$1,0)/VLOOKUP($A2125,'Old-SVXY-OHLC'!$A$3:$G$5000,5,0)-1))</f>
        <v>21.995624174570725</v>
      </c>
    </row>
    <row r="2127" spans="1:6" x14ac:dyDescent="0.25">
      <c r="A2127" s="1">
        <v>41151</v>
      </c>
      <c r="B2127" s="11">
        <f>VLOOKUP($A2126,Master!$A$6:$J$4994,$I$1,0)*(1+0.5*(VLOOKUP($A2127,'Old-SVXY-OHLC'!$A$3:$E$5000,B$1,0)/VLOOKUP($A2126,'Old-SVXY-OHLC'!$A$3:$E$5000,5,0)-1))</f>
        <v>21.749667250543716</v>
      </c>
      <c r="C2127" s="11">
        <f>VLOOKUP($A2126,Master!$A$6:$J$4994,$I$1,0)*(1+0.5*(VLOOKUP($A2127,'Old-SVXY-OHLC'!$A$3:$E$5000,C$1,0)/VLOOKUP($A2126,'Old-SVXY-OHLC'!$A$3:$E$5000,5,0)-1))</f>
        <v>21.840149509133479</v>
      </c>
      <c r="D2127" s="11">
        <f>VLOOKUP($A2126,Master!$A$6:$J$4994,$I$1,0)*(1+0.5*(VLOOKUP($A2127,'Old-SVXY-OHLC'!$A$3:$E$5000,D$1,0)/VLOOKUP($A2126,'Old-SVXY-OHLC'!$A$3:$E$5000,5,0)-1))</f>
        <v>21.575854407629919</v>
      </c>
      <c r="E2127" s="11">
        <f>VLOOKUP(A2127,Master!A$6:J$4994,$I$1,0)</f>
        <v>21.63993396719485</v>
      </c>
      <c r="F2127" s="11">
        <f>VLOOKUP($A2126,Master!$A$6:$J$4994,$I$1,0)*(1+0.5*(VLOOKUP($A2127,'Old-SVXY-OHLC'!$A$3:$G$5000,F$1,0)/VLOOKUP($A2126,'Old-SVXY-OHLC'!$A$3:$G$5000,5,0)-1))</f>
        <v>21.768202126766241</v>
      </c>
    </row>
    <row r="2128" spans="1:6" x14ac:dyDescent="0.25">
      <c r="A2128" s="1">
        <v>41152</v>
      </c>
      <c r="B2128" s="11">
        <f>VLOOKUP($A2127,Master!$A$6:$J$4994,$I$1,0)*(1+0.5*(VLOOKUP($A2128,'Old-SVXY-OHLC'!$A$3:$E$5000,B$1,0)/VLOOKUP($A2127,'Old-SVXY-OHLC'!$A$3:$E$5000,5,0)-1))</f>
        <v>21.807614399617151</v>
      </c>
      <c r="C2128" s="11">
        <f>VLOOKUP($A2127,Master!$A$6:$J$4994,$I$1,0)*(1+0.5*(VLOOKUP($A2128,'Old-SVXY-OHLC'!$A$3:$E$5000,C$1,0)/VLOOKUP($A2127,'Old-SVXY-OHLC'!$A$3:$E$5000,5,0)-1))</f>
        <v>22.146006030627351</v>
      </c>
      <c r="D2128" s="11">
        <f>VLOOKUP($A2127,Master!$A$6:$J$4994,$I$1,0)*(1+0.5*(VLOOKUP($A2128,'Old-SVXY-OHLC'!$A$3:$E$5000,D$1,0)/VLOOKUP($A2127,'Old-SVXY-OHLC'!$A$3:$E$5000,5,0)-1))</f>
        <v>21.638001304712443</v>
      </c>
      <c r="E2128" s="11">
        <f>VLOOKUP(A2128,Master!A$6:J$4994,$I$1,0)</f>
        <v>22.043999934472385</v>
      </c>
      <c r="F2128" s="11">
        <f>VLOOKUP($A2127,Master!$A$6:$J$4994,$I$1,0)*(1+0.5*(VLOOKUP($A2128,'Old-SVXY-OHLC'!$A$3:$G$5000,F$1,0)/VLOOKUP($A2127,'Old-SVXY-OHLC'!$A$3:$G$5000,5,0)-1))</f>
        <v>22.096960931576984</v>
      </c>
    </row>
    <row r="2129" spans="1:6" x14ac:dyDescent="0.25">
      <c r="A2129" s="1">
        <v>41156</v>
      </c>
      <c r="B2129" s="11">
        <f>VLOOKUP($A2128,Master!$A$6:$J$4994,$I$1,0)*(1+0.5*(VLOOKUP($A2129,'Old-SVXY-OHLC'!$A$3:$E$5000,B$1,0)/VLOOKUP($A2128,'Old-SVXY-OHLC'!$A$3:$E$5000,5,0)-1))</f>
        <v>22.055667041806714</v>
      </c>
      <c r="C2129" s="11">
        <f>VLOOKUP($A2128,Master!$A$6:$J$4994,$I$1,0)*(1+0.5*(VLOOKUP($A2129,'Old-SVXY-OHLC'!$A$3:$E$5000,C$1,0)/VLOOKUP($A2128,'Old-SVXY-OHLC'!$A$3:$E$5000,5,0)-1))</f>
        <v>22.284523627306921</v>
      </c>
      <c r="D2129" s="11">
        <f>VLOOKUP($A2128,Master!$A$6:$J$4994,$I$1,0)*(1+0.5*(VLOOKUP($A2129,'Old-SVXY-OHLC'!$A$3:$E$5000,D$1,0)/VLOOKUP($A2128,'Old-SVXY-OHLC'!$A$3:$E$5000,5,0)-1))</f>
        <v>21.813679150242969</v>
      </c>
      <c r="E2129" s="11">
        <f>VLOOKUP(A2129,Master!A$6:J$4994,$I$1,0)</f>
        <v>22.242848165415669</v>
      </c>
      <c r="F2129" s="11">
        <f>VLOOKUP($A2128,Master!$A$6:$J$4994,$I$1,0)*(1+0.5*(VLOOKUP($A2129,'Old-SVXY-OHLC'!$A$3:$G$5000,F$1,0)/VLOOKUP($A2128,'Old-SVXY-OHLC'!$A$3:$G$5000,5,0)-1))</f>
        <v>22.210173493495525</v>
      </c>
    </row>
    <row r="2130" spans="1:6" x14ac:dyDescent="0.25">
      <c r="A2130" s="1">
        <v>41157</v>
      </c>
      <c r="B2130" s="11">
        <f>VLOOKUP($A2129,Master!$A$6:$J$4994,$I$1,0)*(1+0.5*(VLOOKUP($A2130,'Old-SVXY-OHLC'!$A$3:$E$5000,B$1,0)/VLOOKUP($A2129,'Old-SVXY-OHLC'!$A$3:$E$5000,5,0)-1))</f>
        <v>22.141545182907848</v>
      </c>
      <c r="C2130" s="11">
        <f>VLOOKUP($A2129,Master!$A$6:$J$4994,$I$1,0)*(1+0.5*(VLOOKUP($A2130,'Old-SVXY-OHLC'!$A$3:$E$5000,C$1,0)/VLOOKUP($A2129,'Old-SVXY-OHLC'!$A$3:$E$5000,5,0)-1))</f>
        <v>22.54080935471125</v>
      </c>
      <c r="D2130" s="11">
        <f>VLOOKUP($A2129,Master!$A$6:$J$4994,$I$1,0)*(1+0.5*(VLOOKUP($A2130,'Old-SVXY-OHLC'!$A$3:$E$5000,D$1,0)/VLOOKUP($A2129,'Old-SVXY-OHLC'!$A$3:$E$5000,5,0)-1))</f>
        <v>22.12544562850788</v>
      </c>
      <c r="E2130" s="11">
        <f>VLOOKUP(A2130,Master!A$6:J$4994,$I$1,0)</f>
        <v>22.498521762797413</v>
      </c>
      <c r="F2130" s="11">
        <f>VLOOKUP($A2129,Master!$A$6:$J$4994,$I$1,0)*(1+0.5*(VLOOKUP($A2130,'Old-SVXY-OHLC'!$A$3:$G$5000,F$1,0)/VLOOKUP($A2129,'Old-SVXY-OHLC'!$A$3:$G$5000,5,0)-1))</f>
        <v>22.488280197501822</v>
      </c>
    </row>
    <row r="2131" spans="1:6" x14ac:dyDescent="0.25">
      <c r="A2131" s="1">
        <v>41158</v>
      </c>
      <c r="B2131" s="11">
        <f>VLOOKUP($A2130,Master!$A$6:$J$4994,$I$1,0)*(1+0.5*(VLOOKUP($A2131,'Old-SVXY-OHLC'!$A$3:$E$5000,B$1,0)/VLOOKUP($A2130,'Old-SVXY-OHLC'!$A$3:$E$5000,5,0)-1))</f>
        <v>22.585920690296795</v>
      </c>
      <c r="C2131" s="11">
        <f>VLOOKUP($A2130,Master!$A$6:$J$4994,$I$1,0)*(1+0.5*(VLOOKUP($A2131,'Old-SVXY-OHLC'!$A$3:$E$5000,C$1,0)/VLOOKUP($A2130,'Old-SVXY-OHLC'!$A$3:$E$5000,5,0)-1))</f>
        <v>23.677343958761782</v>
      </c>
      <c r="D2131" s="11">
        <f>VLOOKUP($A2130,Master!$A$6:$J$4994,$I$1,0)*(1+0.5*(VLOOKUP($A2131,'Old-SVXY-OHLC'!$A$3:$E$5000,D$1,0)/VLOOKUP($A2130,'Old-SVXY-OHLC'!$A$3:$E$5000,5,0)-1))</f>
        <v>22.55525439994614</v>
      </c>
      <c r="E2131" s="11">
        <f>VLOOKUP(A2131,Master!A$6:J$4994,$I$1,0)</f>
        <v>23.615618387457744</v>
      </c>
      <c r="F2131" s="11">
        <f>VLOOKUP($A2130,Master!$A$6:$J$4994,$I$1,0)*(1+0.5*(VLOOKUP($A2131,'Old-SVXY-OHLC'!$A$3:$G$5000,F$1,0)/VLOOKUP($A2130,'Old-SVXY-OHLC'!$A$3:$G$5000,5,0)-1))</f>
        <v>23.677343958761782</v>
      </c>
    </row>
    <row r="2132" spans="1:6" x14ac:dyDescent="0.25">
      <c r="A2132" s="1">
        <v>41159</v>
      </c>
      <c r="B2132" s="11">
        <f>VLOOKUP($A2131,Master!$A$6:$J$4994,$I$1,0)*(1+0.5*(VLOOKUP($A2132,'Old-SVXY-OHLC'!$A$3:$E$5000,B$1,0)/VLOOKUP($A2131,'Old-SVXY-OHLC'!$A$3:$E$5000,5,0)-1))</f>
        <v>23.722031139929221</v>
      </c>
      <c r="C2132" s="11">
        <f>VLOOKUP($A2131,Master!$A$6:$J$4994,$I$1,0)*(1+0.5*(VLOOKUP($A2132,'Old-SVXY-OHLC'!$A$3:$E$5000,C$1,0)/VLOOKUP($A2131,'Old-SVXY-OHLC'!$A$3:$E$5000,5,0)-1))</f>
        <v>24.34388458057207</v>
      </c>
      <c r="D2132" s="11">
        <f>VLOOKUP($A2131,Master!$A$6:$J$4994,$I$1,0)*(1+0.5*(VLOOKUP($A2132,'Old-SVXY-OHLC'!$A$3:$E$5000,D$1,0)/VLOOKUP($A2131,'Old-SVXY-OHLC'!$A$3:$E$5000,5,0)-1))</f>
        <v>23.693669777948738</v>
      </c>
      <c r="E2132" s="11">
        <f>VLOOKUP(A2132,Master!A$6:J$4994,$I$1,0)</f>
        <v>24.289020667471537</v>
      </c>
      <c r="F2132" s="11">
        <f>VLOOKUP($A2131,Master!$A$6:$J$4994,$I$1,0)*(1+0.5*(VLOOKUP($A2132,'Old-SVXY-OHLC'!$A$3:$G$5000,F$1,0)/VLOOKUP($A2131,'Old-SVXY-OHLC'!$A$3:$G$5000,5,0)-1))</f>
        <v>24.34388458057207</v>
      </c>
    </row>
    <row r="2133" spans="1:6" x14ac:dyDescent="0.25">
      <c r="A2133" s="1">
        <v>41162</v>
      </c>
      <c r="B2133" s="11">
        <f>VLOOKUP($A2132,Master!$A$6:$J$4994,$I$1,0)*(1+0.5*(VLOOKUP($A2133,'Old-SVXY-OHLC'!$A$3:$E$5000,B$1,0)/VLOOKUP($A2132,'Old-SVXY-OHLC'!$A$3:$E$5000,5,0)-1))</f>
        <v>24.22567123654682</v>
      </c>
      <c r="C2133" s="11">
        <f>VLOOKUP($A2132,Master!$A$6:$J$4994,$I$1,0)*(1+0.5*(VLOOKUP($A2133,'Old-SVXY-OHLC'!$A$3:$E$5000,C$1,0)/VLOOKUP($A2132,'Old-SVXY-OHLC'!$A$3:$E$5000,5,0)-1))</f>
        <v>24.504031465533139</v>
      </c>
      <c r="D2133" s="11">
        <f>VLOOKUP($A2132,Master!$A$6:$J$4994,$I$1,0)*(1+0.5*(VLOOKUP($A2133,'Old-SVXY-OHLC'!$A$3:$E$5000,D$1,0)/VLOOKUP($A2132,'Old-SVXY-OHLC'!$A$3:$E$5000,5,0)-1))</f>
        <v>23.427436967971868</v>
      </c>
      <c r="E2133" s="11">
        <f>VLOOKUP(A2133,Master!A$6:J$4994,$I$1,0)</f>
        <v>23.450173926225883</v>
      </c>
      <c r="F2133" s="11">
        <f>VLOOKUP($A2132,Master!$A$6:$J$4994,$I$1,0)*(1+0.5*(VLOOKUP($A2133,'Old-SVXY-OHLC'!$A$3:$G$5000,F$1,0)/VLOOKUP($A2132,'Old-SVXY-OHLC'!$A$3:$G$5000,5,0)-1))</f>
        <v>23.648175984201451</v>
      </c>
    </row>
    <row r="2134" spans="1:6" x14ac:dyDescent="0.25">
      <c r="A2134" s="1">
        <v>41163</v>
      </c>
      <c r="B2134" s="11">
        <f>VLOOKUP($A2133,Master!$A$6:$J$4994,$I$1,0)*(1+0.5*(VLOOKUP($A2134,'Old-SVXY-OHLC'!$A$3:$E$5000,B$1,0)/VLOOKUP($A2133,'Old-SVXY-OHLC'!$A$3:$E$5000,5,0)-1))</f>
        <v>23.612172059319686</v>
      </c>
      <c r="C2134" s="11">
        <f>VLOOKUP($A2133,Master!$A$6:$J$4994,$I$1,0)*(1+0.5*(VLOOKUP($A2134,'Old-SVXY-OHLC'!$A$3:$E$5000,C$1,0)/VLOOKUP($A2133,'Old-SVXY-OHLC'!$A$3:$E$5000,5,0)-1))</f>
        <v>23.97413353215871</v>
      </c>
      <c r="D2134" s="11">
        <f>VLOOKUP($A2133,Master!$A$6:$J$4994,$I$1,0)*(1+0.5*(VLOOKUP($A2134,'Old-SVXY-OHLC'!$A$3:$E$5000,D$1,0)/VLOOKUP($A2133,'Old-SVXY-OHLC'!$A$3:$E$5000,5,0)-1))</f>
        <v>23.463974293041588</v>
      </c>
      <c r="E2134" s="11">
        <f>VLOOKUP(A2134,Master!A$6:J$4994,$I$1,0)</f>
        <v>23.518500510336239</v>
      </c>
      <c r="F2134" s="11">
        <f>VLOOKUP($A2133,Master!$A$6:$J$4994,$I$1,0)*(1+0.5*(VLOOKUP($A2134,'Old-SVXY-OHLC'!$A$3:$G$5000,F$1,0)/VLOOKUP($A2133,'Old-SVXY-OHLC'!$A$3:$G$5000,5,0)-1))</f>
        <v>23.709179168405331</v>
      </c>
    </row>
    <row r="2135" spans="1:6" x14ac:dyDescent="0.25">
      <c r="A2135" s="1">
        <v>41164</v>
      </c>
      <c r="B2135" s="11">
        <f>VLOOKUP($A2134,Master!$A$6:$J$4994,$I$1,0)*(1+0.5*(VLOOKUP($A2135,'Old-SVXY-OHLC'!$A$3:$E$5000,B$1,0)/VLOOKUP($A2134,'Old-SVXY-OHLC'!$A$3:$E$5000,5,0)-1))</f>
        <v>23.739912643723965</v>
      </c>
      <c r="C2135" s="11">
        <f>VLOOKUP($A2134,Master!$A$6:$J$4994,$I$1,0)*(1+0.5*(VLOOKUP($A2135,'Old-SVXY-OHLC'!$A$3:$E$5000,C$1,0)/VLOOKUP($A2134,'Old-SVXY-OHLC'!$A$3:$E$5000,5,0)-1))</f>
        <v>24.101436918966957</v>
      </c>
      <c r="D2135" s="11">
        <f>VLOOKUP($A2134,Master!$A$6:$J$4994,$I$1,0)*(1+0.5*(VLOOKUP($A2135,'Old-SVXY-OHLC'!$A$3:$E$5000,D$1,0)/VLOOKUP($A2134,'Old-SVXY-OHLC'!$A$3:$E$5000,5,0)-1))</f>
        <v>23.587339086676089</v>
      </c>
      <c r="E2135" s="11">
        <f>VLOOKUP(A2135,Master!A$6:J$4994,$I$1,0)</f>
        <v>24.019510394305431</v>
      </c>
      <c r="F2135" s="11">
        <f>VLOOKUP($A2134,Master!$A$6:$J$4994,$I$1,0)*(1+0.5*(VLOOKUP($A2135,'Old-SVXY-OHLC'!$A$3:$G$5000,F$1,0)/VLOOKUP($A2134,'Old-SVXY-OHLC'!$A$3:$G$5000,5,0)-1))</f>
        <v>24.021727962565127</v>
      </c>
    </row>
    <row r="2136" spans="1:6" x14ac:dyDescent="0.25">
      <c r="A2136" s="1">
        <v>41165</v>
      </c>
      <c r="B2136" s="11">
        <f>VLOOKUP($A2135,Master!$A$6:$J$4994,$I$1,0)*(1+0.5*(VLOOKUP($A2136,'Old-SVXY-OHLC'!$A$3:$E$5000,B$1,0)/VLOOKUP($A2135,'Old-SVXY-OHLC'!$A$3:$E$5000,5,0)-1))</f>
        <v>23.982806865639059</v>
      </c>
      <c r="C2136" s="11">
        <f>VLOOKUP($A2135,Master!$A$6:$J$4994,$I$1,0)*(1+0.5*(VLOOKUP($A2136,'Old-SVXY-OHLC'!$A$3:$E$5000,C$1,0)/VLOOKUP($A2135,'Old-SVXY-OHLC'!$A$3:$E$5000,5,0)-1))</f>
        <v>24.975666348830526</v>
      </c>
      <c r="D2136" s="11">
        <f>VLOOKUP($A2135,Master!$A$6:$J$4994,$I$1,0)*(1+0.5*(VLOOKUP($A2136,'Old-SVXY-OHLC'!$A$3:$E$5000,D$1,0)/VLOOKUP($A2135,'Old-SVXY-OHLC'!$A$3:$E$5000,5,0)-1))</f>
        <v>23.768820098177027</v>
      </c>
      <c r="E2136" s="11">
        <f>VLOOKUP(A2136,Master!A$6:J$4994,$I$1,0)</f>
        <v>24.784167671731456</v>
      </c>
      <c r="F2136" s="11">
        <f>VLOOKUP($A2135,Master!$A$6:$J$4994,$I$1,0)*(1+0.5*(VLOOKUP($A2136,'Old-SVXY-OHLC'!$A$3:$G$5000,F$1,0)/VLOOKUP($A2135,'Old-SVXY-OHLC'!$A$3:$G$5000,5,0)-1))</f>
        <v>24.893876503858042</v>
      </c>
    </row>
    <row r="2137" spans="1:6" x14ac:dyDescent="0.25">
      <c r="A2137" s="1">
        <v>41166</v>
      </c>
      <c r="B2137" s="11">
        <f>VLOOKUP($A2136,Master!$A$6:$J$4994,$I$1,0)*(1+0.5*(VLOOKUP($A2137,'Old-SVXY-OHLC'!$A$3:$E$5000,B$1,0)/VLOOKUP($A2136,'Old-SVXY-OHLC'!$A$3:$E$5000,5,0)-1))</f>
        <v>24.937107712441211</v>
      </c>
      <c r="C2137" s="11">
        <f>VLOOKUP($A2136,Master!$A$6:$J$4994,$I$1,0)*(1+0.5*(VLOOKUP($A2137,'Old-SVXY-OHLC'!$A$3:$E$5000,C$1,0)/VLOOKUP($A2136,'Old-SVXY-OHLC'!$A$3:$E$5000,5,0)-1))</f>
        <v>25.345610190699002</v>
      </c>
      <c r="D2137" s="11">
        <f>VLOOKUP($A2136,Master!$A$6:$J$4994,$I$1,0)*(1+0.5*(VLOOKUP($A2137,'Old-SVXY-OHLC'!$A$3:$E$5000,D$1,0)/VLOOKUP($A2136,'Old-SVXY-OHLC'!$A$3:$E$5000,5,0)-1))</f>
        <v>24.068572638707856</v>
      </c>
      <c r="E2137" s="11">
        <f>VLOOKUP(A2137,Master!A$6:J$4994,$I$1,0)</f>
        <v>24.10136334018696</v>
      </c>
      <c r="F2137" s="11">
        <f>VLOOKUP($A2136,Master!$A$6:$J$4994,$I$1,0)*(1+0.5*(VLOOKUP($A2137,'Old-SVXY-OHLC'!$A$3:$G$5000,F$1,0)/VLOOKUP($A2136,'Old-SVXY-OHLC'!$A$3:$G$5000,5,0)-1))</f>
        <v>24.46209707307619</v>
      </c>
    </row>
    <row r="2138" spans="1:6" x14ac:dyDescent="0.25">
      <c r="A2138" s="1">
        <v>41169</v>
      </c>
      <c r="B2138" s="11">
        <f>VLOOKUP($A2137,Master!$A$6:$J$4994,$I$1,0)*(1+0.5*(VLOOKUP($A2138,'Old-SVXY-OHLC'!$A$3:$E$5000,B$1,0)/VLOOKUP($A2137,'Old-SVXY-OHLC'!$A$3:$E$5000,5,0)-1))</f>
        <v>24.10136334018696</v>
      </c>
      <c r="C2138" s="11">
        <f>VLOOKUP($A2137,Master!$A$6:$J$4994,$I$1,0)*(1+0.5*(VLOOKUP($A2138,'Old-SVXY-OHLC'!$A$3:$E$5000,C$1,0)/VLOOKUP($A2137,'Old-SVXY-OHLC'!$A$3:$E$5000,5,0)-1))</f>
        <v>24.568342233119914</v>
      </c>
      <c r="D2138" s="11">
        <f>VLOOKUP($A2137,Master!$A$6:$J$4994,$I$1,0)*(1+0.5*(VLOOKUP($A2138,'Old-SVXY-OHLC'!$A$3:$E$5000,D$1,0)/VLOOKUP($A2137,'Old-SVXY-OHLC'!$A$3:$E$5000,5,0)-1))</f>
        <v>24.069978931441682</v>
      </c>
      <c r="E2138" s="11">
        <f>VLOOKUP(A2138,Master!A$6:J$4994,$I$1,0)</f>
        <v>24.46859703476213</v>
      </c>
      <c r="F2138" s="11">
        <f>VLOOKUP($A2137,Master!$A$6:$J$4994,$I$1,0)*(1+0.5*(VLOOKUP($A2138,'Old-SVXY-OHLC'!$A$3:$G$5000,F$1,0)/VLOOKUP($A2137,'Old-SVXY-OHLC'!$A$3:$G$5000,5,0)-1))</f>
        <v>24.53617839639973</v>
      </c>
    </row>
    <row r="2139" spans="1:6" x14ac:dyDescent="0.25">
      <c r="A2139" s="1">
        <v>41170</v>
      </c>
      <c r="B2139" s="11">
        <f>VLOOKUP($A2138,Master!$A$6:$J$4994,$I$1,0)*(1+0.5*(VLOOKUP($A2139,'Old-SVXY-OHLC'!$A$3:$E$5000,B$1,0)/VLOOKUP($A2138,'Old-SVXY-OHLC'!$A$3:$E$5000,5,0)-1))</f>
        <v>24.505107526848409</v>
      </c>
      <c r="C2139" s="11">
        <f>VLOOKUP($A2138,Master!$A$6:$J$4994,$I$1,0)*(1+0.5*(VLOOKUP($A2139,'Old-SVXY-OHLC'!$A$3:$E$5000,C$1,0)/VLOOKUP($A2138,'Old-SVXY-OHLC'!$A$3:$E$5000,5,0)-1))</f>
        <v>24.981727129684412</v>
      </c>
      <c r="D2139" s="11">
        <f>VLOOKUP($A2138,Master!$A$6:$J$4994,$I$1,0)*(1+0.5*(VLOOKUP($A2139,'Old-SVXY-OHLC'!$A$3:$E$5000,D$1,0)/VLOOKUP($A2138,'Old-SVXY-OHLC'!$A$3:$E$5000,5,0)-1))</f>
        <v>24.326391431569451</v>
      </c>
      <c r="E2139" s="11">
        <f>VLOOKUP(A2139,Master!A$6:J$4994,$I$1,0)</f>
        <v>24.909962653177892</v>
      </c>
      <c r="F2139" s="11">
        <f>VLOOKUP($A2138,Master!$A$6:$J$4994,$I$1,0)*(1+0.5*(VLOOKUP($A2139,'Old-SVXY-OHLC'!$A$3:$G$5000,F$1,0)/VLOOKUP($A2138,'Old-SVXY-OHLC'!$A$3:$G$5000,5,0)-1))</f>
        <v>24.857630514624891</v>
      </c>
    </row>
    <row r="2140" spans="1:6" x14ac:dyDescent="0.25">
      <c r="A2140" s="1">
        <v>41171</v>
      </c>
      <c r="B2140" s="11">
        <f>VLOOKUP($A2139,Master!$A$6:$J$4994,$I$1,0)*(1+0.5*(VLOOKUP($A2140,'Old-SVXY-OHLC'!$A$3:$E$5000,B$1,0)/VLOOKUP($A2139,'Old-SVXY-OHLC'!$A$3:$E$5000,5,0)-1))</f>
        <v>24.986606367652907</v>
      </c>
      <c r="C2140" s="11">
        <f>VLOOKUP($A2139,Master!$A$6:$J$4994,$I$1,0)*(1+0.5*(VLOOKUP($A2140,'Old-SVXY-OHLC'!$A$3:$E$5000,C$1,0)/VLOOKUP($A2139,'Old-SVXY-OHLC'!$A$3:$E$5000,5,0)-1))</f>
        <v>25.139893796602934</v>
      </c>
      <c r="D2140" s="11">
        <f>VLOOKUP($A2139,Master!$A$6:$J$4994,$I$1,0)*(1+0.5*(VLOOKUP($A2140,'Old-SVXY-OHLC'!$A$3:$E$5000,D$1,0)/VLOOKUP($A2139,'Old-SVXY-OHLC'!$A$3:$E$5000,5,0)-1))</f>
        <v>24.794997081465368</v>
      </c>
      <c r="E2140" s="11">
        <f>VLOOKUP(A2140,Master!A$6:J$4994,$I$1,0)</f>
        <v>25.062620037090763</v>
      </c>
      <c r="F2140" s="11">
        <f>VLOOKUP($A2139,Master!$A$6:$J$4994,$I$1,0)*(1+0.5*(VLOOKUP($A2140,'Old-SVXY-OHLC'!$A$3:$G$5000,F$1,0)/VLOOKUP($A2139,'Old-SVXY-OHLC'!$A$3:$G$5000,5,0)-1))</f>
        <v>24.879917159937623</v>
      </c>
    </row>
    <row r="2141" spans="1:6" x14ac:dyDescent="0.25">
      <c r="A2141" s="1">
        <v>41172</v>
      </c>
      <c r="B2141" s="11">
        <f>VLOOKUP($A2140,Master!$A$6:$J$4994,$I$1,0)*(1+0.5*(VLOOKUP($A2141,'Old-SVXY-OHLC'!$A$3:$E$5000,B$1,0)/VLOOKUP($A2140,'Old-SVXY-OHLC'!$A$3:$E$5000,5,0)-1))</f>
        <v>24.761622061639166</v>
      </c>
      <c r="C2141" s="11">
        <f>VLOOKUP($A2140,Master!$A$6:$J$4994,$I$1,0)*(1+0.5*(VLOOKUP($A2141,'Old-SVXY-OHLC'!$A$3:$E$5000,C$1,0)/VLOOKUP($A2140,'Old-SVXY-OHLC'!$A$3:$E$5000,5,0)-1))</f>
        <v>25.027675588807654</v>
      </c>
      <c r="D2141" s="11">
        <f>VLOOKUP($A2140,Master!$A$6:$J$4994,$I$1,0)*(1+0.5*(VLOOKUP($A2141,'Old-SVXY-OHLC'!$A$3:$E$5000,D$1,0)/VLOOKUP($A2140,'Old-SVXY-OHLC'!$A$3:$E$5000,5,0)-1))</f>
        <v>24.526630266277891</v>
      </c>
      <c r="E2141" s="11">
        <f>VLOOKUP(A2141,Master!A$6:J$4994,$I$1,0)</f>
        <v>24.790114748536553</v>
      </c>
      <c r="F2141" s="11">
        <f>VLOOKUP($A2140,Master!$A$6:$J$4994,$I$1,0)*(1+0.5*(VLOOKUP($A2141,'Old-SVXY-OHLC'!$A$3:$G$5000,F$1,0)/VLOOKUP($A2140,'Old-SVXY-OHLC'!$A$3:$G$5000,5,0)-1))</f>
        <v>25.003444883724775</v>
      </c>
    </row>
    <row r="2142" spans="1:6" x14ac:dyDescent="0.25">
      <c r="A2142" s="1">
        <v>41173</v>
      </c>
      <c r="B2142" s="11">
        <f>VLOOKUP($A2141,Master!$A$6:$J$4994,$I$1,0)*(1+0.5*(VLOOKUP($A2142,'Old-SVXY-OHLC'!$A$3:$E$5000,B$1,0)/VLOOKUP($A2141,'Old-SVXY-OHLC'!$A$3:$E$5000,5,0)-1))</f>
        <v>24.97718132923946</v>
      </c>
      <c r="C2142" s="11">
        <f>VLOOKUP($A2141,Master!$A$6:$J$4994,$I$1,0)*(1+0.5*(VLOOKUP($A2142,'Old-SVXY-OHLC'!$A$3:$E$5000,C$1,0)/VLOOKUP($A2141,'Old-SVXY-OHLC'!$A$3:$E$5000,5,0)-1))</f>
        <v>25.264520202748539</v>
      </c>
      <c r="D2142" s="11">
        <f>VLOOKUP($A2141,Master!$A$6:$J$4994,$I$1,0)*(1+0.5*(VLOOKUP($A2142,'Old-SVXY-OHLC'!$A$3:$E$5000,D$1,0)/VLOOKUP($A2141,'Old-SVXY-OHLC'!$A$3:$E$5000,5,0)-1))</f>
        <v>24.859705954790076</v>
      </c>
      <c r="E2142" s="11">
        <f>VLOOKUP(A2142,Master!A$6:J$4994,$I$1,0)</f>
        <v>25.03638082568013</v>
      </c>
      <c r="F2142" s="11">
        <f>VLOOKUP($A2141,Master!$A$6:$J$4994,$I$1,0)*(1+0.5*(VLOOKUP($A2142,'Old-SVXY-OHLC'!$A$3:$G$5000,F$1,0)/VLOOKUP($A2141,'Old-SVXY-OHLC'!$A$3:$G$5000,5,0)-1))</f>
        <v>25.082019681648855</v>
      </c>
    </row>
    <row r="2143" spans="1:6" x14ac:dyDescent="0.25">
      <c r="A2143" s="1">
        <v>41176</v>
      </c>
      <c r="B2143" s="11">
        <f>VLOOKUP($A2142,Master!$A$6:$J$4994,$I$1,0)*(1+0.5*(VLOOKUP($A2143,'Old-SVXY-OHLC'!$A$3:$E$5000,B$1,0)/VLOOKUP($A2142,'Old-SVXY-OHLC'!$A$3:$E$5000,5,0)-1))</f>
        <v>24.975033910881333</v>
      </c>
      <c r="C2143" s="11">
        <f>VLOOKUP($A2142,Master!$A$6:$J$4994,$I$1,0)*(1+0.5*(VLOOKUP($A2143,'Old-SVXY-OHLC'!$A$3:$E$5000,C$1,0)/VLOOKUP($A2142,'Old-SVXY-OHLC'!$A$3:$E$5000,5,0)-1))</f>
        <v>25.387153969910802</v>
      </c>
      <c r="D2143" s="11">
        <f>VLOOKUP($A2142,Master!$A$6:$J$4994,$I$1,0)*(1+0.5*(VLOOKUP($A2143,'Old-SVXY-OHLC'!$A$3:$E$5000,D$1,0)/VLOOKUP($A2142,'Old-SVXY-OHLC'!$A$3:$E$5000,5,0)-1))</f>
        <v>24.857748938959396</v>
      </c>
      <c r="E2143" s="11">
        <f>VLOOKUP(A2143,Master!A$6:J$4994,$I$1,0)</f>
        <v>25.166678693687054</v>
      </c>
      <c r="F2143" s="11">
        <f>VLOOKUP($A2142,Master!$A$6:$J$4994,$I$1,0)*(1+0.5*(VLOOKUP($A2143,'Old-SVXY-OHLC'!$A$3:$G$5000,F$1,0)/VLOOKUP($A2142,'Old-SVXY-OHLC'!$A$3:$G$5000,5,0)-1))</f>
        <v>25.250364024040788</v>
      </c>
    </row>
    <row r="2144" spans="1:6" x14ac:dyDescent="0.25">
      <c r="A2144" s="1">
        <v>41177</v>
      </c>
      <c r="B2144" s="11">
        <f>VLOOKUP($A2143,Master!$A$6:$J$4994,$I$1,0)*(1+0.5*(VLOOKUP($A2144,'Old-SVXY-OHLC'!$A$3:$E$5000,B$1,0)/VLOOKUP($A2143,'Old-SVXY-OHLC'!$A$3:$E$5000,5,0)-1))</f>
        <v>25.213155896741377</v>
      </c>
      <c r="C2144" s="11">
        <f>VLOOKUP($A2143,Master!$A$6:$J$4994,$I$1,0)*(1+0.5*(VLOOKUP($A2144,'Old-SVXY-OHLC'!$A$3:$E$5000,C$1,0)/VLOOKUP($A2143,'Old-SVXY-OHLC'!$A$3:$E$5000,5,0)-1))</f>
        <v>25.41462801341395</v>
      </c>
      <c r="D2144" s="11">
        <f>VLOOKUP($A2143,Master!$A$6:$J$4994,$I$1,0)*(1+0.5*(VLOOKUP($A2144,'Old-SVXY-OHLC'!$A$3:$E$5000,D$1,0)/VLOOKUP($A2143,'Old-SVXY-OHLC'!$A$3:$E$5000,5,0)-1))</f>
        <v>24.193493567032345</v>
      </c>
      <c r="E2144" s="11">
        <f>VLOOKUP(A2144,Master!A$6:J$4994,$I$1,0)</f>
        <v>24.274979376695082</v>
      </c>
      <c r="F2144" s="11">
        <f>VLOOKUP($A2143,Master!$A$6:$J$4994,$I$1,0)*(1+0.5*(VLOOKUP($A2144,'Old-SVXY-OHLC'!$A$3:$G$5000,F$1,0)/VLOOKUP($A2143,'Old-SVXY-OHLC'!$A$3:$G$5000,5,0)-1))</f>
        <v>24.302871142036121</v>
      </c>
    </row>
    <row r="2145" spans="1:6" x14ac:dyDescent="0.25">
      <c r="A2145" s="1">
        <v>41178</v>
      </c>
      <c r="B2145" s="11">
        <f>VLOOKUP($A2144,Master!$A$6:$J$4994,$I$1,0)*(1+0.5*(VLOOKUP($A2145,'Old-SVXY-OHLC'!$A$3:$E$5000,B$1,0)/VLOOKUP($A2144,'Old-SVXY-OHLC'!$A$3:$E$5000,5,0)-1))</f>
        <v>24.248889197875997</v>
      </c>
      <c r="C2145" s="11">
        <f>VLOOKUP($A2144,Master!$A$6:$J$4994,$I$1,0)*(1+0.5*(VLOOKUP($A2145,'Old-SVXY-OHLC'!$A$3:$E$5000,C$1,0)/VLOOKUP($A2144,'Old-SVXY-OHLC'!$A$3:$E$5000,5,0)-1))</f>
        <v>24.283665458260312</v>
      </c>
      <c r="D2145" s="11">
        <f>VLOOKUP($A2144,Master!$A$6:$J$4994,$I$1,0)*(1+0.5*(VLOOKUP($A2145,'Old-SVXY-OHLC'!$A$3:$E$5000,D$1,0)/VLOOKUP($A2144,'Old-SVXY-OHLC'!$A$3:$E$5000,5,0)-1))</f>
        <v>23.518555795681959</v>
      </c>
      <c r="E2145" s="11">
        <f>VLOOKUP(A2145,Master!A$6:J$4994,$I$1,0)</f>
        <v>23.865731035898001</v>
      </c>
      <c r="F2145" s="11">
        <f>VLOOKUP($A2144,Master!$A$6:$J$4994,$I$1,0)*(1+0.5*(VLOOKUP($A2145,'Old-SVXY-OHLC'!$A$3:$G$5000,F$1,0)/VLOOKUP($A2144,'Old-SVXY-OHLC'!$A$3:$G$5000,5,0)-1))</f>
        <v>23.817410066647195</v>
      </c>
    </row>
    <row r="2146" spans="1:6" x14ac:dyDescent="0.25">
      <c r="A2146" s="1">
        <v>41179</v>
      </c>
      <c r="B2146" s="11">
        <f>VLOOKUP($A2145,Master!$A$6:$J$4994,$I$1,0)*(1+0.5*(VLOOKUP($A2146,'Old-SVXY-OHLC'!$A$3:$E$5000,B$1,0)/VLOOKUP($A2145,'Old-SVXY-OHLC'!$A$3:$E$5000,5,0)-1))</f>
        <v>24.142702710641437</v>
      </c>
      <c r="C2146" s="11">
        <f>VLOOKUP($A2145,Master!$A$6:$J$4994,$I$1,0)*(1+0.5*(VLOOKUP($A2146,'Old-SVXY-OHLC'!$A$3:$E$5000,C$1,0)/VLOOKUP($A2145,'Old-SVXY-OHLC'!$A$3:$E$5000,5,0)-1))</f>
        <v>24.940632622603804</v>
      </c>
      <c r="D2146" s="11">
        <f>VLOOKUP($A2145,Master!$A$6:$J$4994,$I$1,0)*(1+0.5*(VLOOKUP($A2146,'Old-SVXY-OHLC'!$A$3:$E$5000,D$1,0)/VLOOKUP($A2145,'Old-SVXY-OHLC'!$A$3:$E$5000,5,0)-1))</f>
        <v>23.997610738906666</v>
      </c>
      <c r="E2146" s="11">
        <f>VLOOKUP(A2146,Master!A$6:J$4994,$I$1,0)</f>
        <v>24.85426035183168</v>
      </c>
      <c r="F2146" s="11">
        <f>VLOOKUP($A2145,Master!$A$6:$J$4994,$I$1,0)*(1+0.5*(VLOOKUP($A2146,'Old-SVXY-OHLC'!$A$3:$G$5000,F$1,0)/VLOOKUP($A2145,'Old-SVXY-OHLC'!$A$3:$G$5000,5,0)-1))</f>
        <v>24.908111281253007</v>
      </c>
    </row>
    <row r="2147" spans="1:6" x14ac:dyDescent="0.25">
      <c r="A2147" s="1">
        <v>41180</v>
      </c>
      <c r="B2147" s="11">
        <f>VLOOKUP($A2146,Master!$A$6:$J$4994,$I$1,0)*(1+0.5*(VLOOKUP($A2147,'Old-SVXY-OHLC'!$A$3:$E$5000,B$1,0)/VLOOKUP($A2146,'Old-SVXY-OHLC'!$A$3:$E$5000,5,0)-1))</f>
        <v>24.669841753817131</v>
      </c>
      <c r="C2147" s="11">
        <f>VLOOKUP($A2146,Master!$A$6:$J$4994,$I$1,0)*(1+0.5*(VLOOKUP($A2147,'Old-SVXY-OHLC'!$A$3:$E$5000,C$1,0)/VLOOKUP($A2146,'Old-SVXY-OHLC'!$A$3:$E$5000,5,0)-1))</f>
        <v>24.922826683017938</v>
      </c>
      <c r="D2147" s="11">
        <f>VLOOKUP($A2146,Master!$A$6:$J$4994,$I$1,0)*(1+0.5*(VLOOKUP($A2147,'Old-SVXY-OHLC'!$A$3:$E$5000,D$1,0)/VLOOKUP($A2146,'Old-SVXY-OHLC'!$A$3:$E$5000,5,0)-1))</f>
        <v>24.386298590496089</v>
      </c>
      <c r="E2147" s="11">
        <f>VLOOKUP(A2147,Master!A$6:J$4994,$I$1,0)</f>
        <v>24.630072212414348</v>
      </c>
      <c r="F2147" s="11">
        <f>VLOOKUP($A2146,Master!$A$6:$J$4994,$I$1,0)*(1+0.5*(VLOOKUP($A2147,'Old-SVXY-OHLC'!$A$3:$G$5000,F$1,0)/VLOOKUP($A2146,'Old-SVXY-OHLC'!$A$3:$G$5000,5,0)-1))</f>
        <v>24.527915216210982</v>
      </c>
    </row>
    <row r="2148" spans="1:6" x14ac:dyDescent="0.25">
      <c r="A2148" s="1">
        <v>41183</v>
      </c>
      <c r="B2148" s="11">
        <f>VLOOKUP($A2147,Master!$A$6:$J$4994,$I$1,0)*(1+0.5*(VLOOKUP($A2148,'Old-SVXY-OHLC'!$A$3:$E$5000,B$1,0)/VLOOKUP($A2147,'Old-SVXY-OHLC'!$A$3:$E$5000,5,0)-1))</f>
        <v>24.738351540868944</v>
      </c>
      <c r="C2148" s="11">
        <f>VLOOKUP($A2147,Master!$A$6:$J$4994,$I$1,0)*(1+0.5*(VLOOKUP($A2148,'Old-SVXY-OHLC'!$A$3:$E$5000,C$1,0)/VLOOKUP($A2147,'Old-SVXY-OHLC'!$A$3:$E$5000,5,0)-1))</f>
        <v>25.157031610893384</v>
      </c>
      <c r="D2148" s="11">
        <f>VLOOKUP($A2147,Master!$A$6:$J$4994,$I$1,0)*(1+0.5*(VLOOKUP($A2148,'Old-SVXY-OHLC'!$A$3:$E$5000,D$1,0)/VLOOKUP($A2147,'Old-SVXY-OHLC'!$A$3:$E$5000,5,0)-1))</f>
        <v>24.240266629977803</v>
      </c>
      <c r="E2148" s="11">
        <f>VLOOKUP(A2148,Master!A$6:J$4994,$I$1,0)</f>
        <v>24.31775543878333</v>
      </c>
      <c r="F2148" s="11">
        <f>VLOOKUP($A2147,Master!$A$6:$J$4994,$I$1,0)*(1+0.5*(VLOOKUP($A2148,'Old-SVXY-OHLC'!$A$3:$G$5000,F$1,0)/VLOOKUP($A2147,'Old-SVXY-OHLC'!$A$3:$G$5000,5,0)-1))</f>
        <v>24.41089405975239</v>
      </c>
    </row>
    <row r="2149" spans="1:6" x14ac:dyDescent="0.25">
      <c r="A2149" s="1">
        <v>41184</v>
      </c>
      <c r="B2149" s="11">
        <f>VLOOKUP($A2148,Master!$A$6:$J$4994,$I$1,0)*(1+0.5*(VLOOKUP($A2149,'Old-SVXY-OHLC'!$A$3:$E$5000,B$1,0)/VLOOKUP($A2148,'Old-SVXY-OHLC'!$A$3:$E$5000,5,0)-1))</f>
        <v>24.579175836510384</v>
      </c>
      <c r="C2149" s="11">
        <f>VLOOKUP($A2148,Master!$A$6:$J$4994,$I$1,0)*(1+0.5*(VLOOKUP($A2149,'Old-SVXY-OHLC'!$A$3:$E$5000,C$1,0)/VLOOKUP($A2148,'Old-SVXY-OHLC'!$A$3:$E$5000,5,0)-1))</f>
        <v>24.752324411628301</v>
      </c>
      <c r="D2149" s="11">
        <f>VLOOKUP($A2148,Master!$A$6:$J$4994,$I$1,0)*(1+0.5*(VLOOKUP($A2149,'Old-SVXY-OHLC'!$A$3:$E$5000,D$1,0)/VLOOKUP($A2148,'Old-SVXY-OHLC'!$A$3:$E$5000,5,0)-1))</f>
        <v>24.191361829047395</v>
      </c>
      <c r="E2149" s="11">
        <f>VLOOKUP(A2149,Master!A$6:J$4994,$I$1,0)</f>
        <v>24.559511974745227</v>
      </c>
      <c r="F2149" s="11">
        <f>VLOOKUP($A2148,Master!$A$6:$J$4994,$I$1,0)*(1+0.5*(VLOOKUP($A2149,'Old-SVXY-OHLC'!$A$3:$G$5000,F$1,0)/VLOOKUP($A2148,'Old-SVXY-OHLC'!$A$3:$G$5000,5,0)-1))</f>
        <v>24.657013063664422</v>
      </c>
    </row>
    <row r="2150" spans="1:6" x14ac:dyDescent="0.25">
      <c r="A2150" s="1">
        <v>41185</v>
      </c>
      <c r="B2150" s="11">
        <f>VLOOKUP($A2149,Master!$A$6:$J$4994,$I$1,0)*(1+0.5*(VLOOKUP($A2150,'Old-SVXY-OHLC'!$A$3:$E$5000,B$1,0)/VLOOKUP($A2149,'Old-SVXY-OHLC'!$A$3:$E$5000,5,0)-1))</f>
        <v>24.5417526510771</v>
      </c>
      <c r="C2150" s="11">
        <f>VLOOKUP($A2149,Master!$A$6:$J$4994,$I$1,0)*(1+0.5*(VLOOKUP($A2150,'Old-SVXY-OHLC'!$A$3:$E$5000,C$1,0)/VLOOKUP($A2149,'Old-SVXY-OHLC'!$A$3:$E$5000,5,0)-1))</f>
        <v>24.850958136330782</v>
      </c>
      <c r="D2150" s="11">
        <f>VLOOKUP($A2149,Master!$A$6:$J$4994,$I$1,0)*(1+0.5*(VLOOKUP($A2150,'Old-SVXY-OHLC'!$A$3:$E$5000,D$1,0)/VLOOKUP($A2149,'Old-SVXY-OHLC'!$A$3:$E$5000,5,0)-1))</f>
        <v>24.32137710372065</v>
      </c>
      <c r="E2150" s="11">
        <f>VLOOKUP(A2150,Master!A$6:J$4994,$I$1,0)</f>
        <v>24.683258146374207</v>
      </c>
      <c r="F2150" s="11">
        <f>VLOOKUP($A2149,Master!$A$6:$J$4994,$I$1,0)*(1+0.5*(VLOOKUP($A2150,'Old-SVXY-OHLC'!$A$3:$G$5000,F$1,0)/VLOOKUP($A2149,'Old-SVXY-OHLC'!$A$3:$G$5000,5,0)-1))</f>
        <v>24.701458572123048</v>
      </c>
    </row>
    <row r="2151" spans="1:6" x14ac:dyDescent="0.25">
      <c r="A2151" s="1">
        <v>41186</v>
      </c>
      <c r="B2151" s="11">
        <f>VLOOKUP($A2150,Master!$A$6:$J$4994,$I$1,0)*(1+0.5*(VLOOKUP($A2151,'Old-SVXY-OHLC'!$A$3:$E$5000,B$1,0)/VLOOKUP($A2150,'Old-SVXY-OHLC'!$A$3:$E$5000,5,0)-1))</f>
        <v>24.767765754196375</v>
      </c>
      <c r="C2151" s="11">
        <f>VLOOKUP($A2150,Master!$A$6:$J$4994,$I$1,0)*(1+0.5*(VLOOKUP($A2151,'Old-SVXY-OHLC'!$A$3:$E$5000,C$1,0)/VLOOKUP($A2150,'Old-SVXY-OHLC'!$A$3:$E$5000,5,0)-1))</f>
        <v>25.104003189802679</v>
      </c>
      <c r="D2151" s="11">
        <f>VLOOKUP($A2150,Master!$A$6:$J$4994,$I$1,0)*(1+0.5*(VLOOKUP($A2151,'Old-SVXY-OHLC'!$A$3:$E$5000,D$1,0)/VLOOKUP($A2150,'Old-SVXY-OHLC'!$A$3:$E$5000,5,0)-1))</f>
        <v>24.699801068802163</v>
      </c>
      <c r="E2151" s="11">
        <f>VLOOKUP(A2151,Master!A$6:J$4994,$I$1,0)</f>
        <v>25.027832414936316</v>
      </c>
      <c r="F2151" s="11">
        <f>VLOOKUP($A2150,Master!$A$6:$J$4994,$I$1,0)*(1+0.5*(VLOOKUP($A2151,'Old-SVXY-OHLC'!$A$3:$G$5000,F$1,0)/VLOOKUP($A2150,'Old-SVXY-OHLC'!$A$3:$G$5000,5,0)-1))</f>
        <v>24.997108993010862</v>
      </c>
    </row>
    <row r="2152" spans="1:6" x14ac:dyDescent="0.25">
      <c r="A2152" s="1">
        <v>41187</v>
      </c>
      <c r="B2152" s="11">
        <f>VLOOKUP($A2151,Master!$A$6:$J$4994,$I$1,0)*(1+0.5*(VLOOKUP($A2152,'Old-SVXY-OHLC'!$A$3:$E$5000,B$1,0)/VLOOKUP($A2151,'Old-SVXY-OHLC'!$A$3:$E$5000,5,0)-1))</f>
        <v>25.132359723419267</v>
      </c>
      <c r="C2152" s="11">
        <f>VLOOKUP($A2151,Master!$A$6:$J$4994,$I$1,0)*(1+0.5*(VLOOKUP($A2152,'Old-SVXY-OHLC'!$A$3:$E$5000,C$1,0)/VLOOKUP($A2151,'Old-SVXY-OHLC'!$A$3:$E$5000,5,0)-1))</f>
        <v>25.538541128091349</v>
      </c>
      <c r="D2152" s="11">
        <f>VLOOKUP($A2151,Master!$A$6:$J$4994,$I$1,0)*(1+0.5*(VLOOKUP($A2152,'Old-SVXY-OHLC'!$A$3:$E$5000,D$1,0)/VLOOKUP($A2151,'Old-SVXY-OHLC'!$A$3:$E$5000,5,0)-1))</f>
        <v>24.997977552351379</v>
      </c>
      <c r="E2152" s="11">
        <f>VLOOKUP(A2152,Master!A$6:J$4994,$I$1,0)</f>
        <v>25.109300726654013</v>
      </c>
      <c r="F2152" s="11">
        <f>VLOOKUP($A2151,Master!$A$6:$J$4994,$I$1,0)*(1+0.5*(VLOOKUP($A2152,'Old-SVXY-OHLC'!$A$3:$G$5000,F$1,0)/VLOOKUP($A2151,'Old-SVXY-OHLC'!$A$3:$G$5000,5,0)-1))</f>
        <v>25.161654906698747</v>
      </c>
    </row>
    <row r="2153" spans="1:6" x14ac:dyDescent="0.25">
      <c r="A2153" s="1">
        <v>41190</v>
      </c>
      <c r="B2153" s="11">
        <f>VLOOKUP($A2152,Master!$A$6:$J$4994,$I$1,0)*(1+0.5*(VLOOKUP($A2153,'Old-SVXY-OHLC'!$A$3:$E$5000,B$1,0)/VLOOKUP($A2152,'Old-SVXY-OHLC'!$A$3:$E$5000,5,0)-1))</f>
        <v>24.959157540284298</v>
      </c>
      <c r="C2153" s="11">
        <f>VLOOKUP($A2152,Master!$A$6:$J$4994,$I$1,0)*(1+0.5*(VLOOKUP($A2153,'Old-SVXY-OHLC'!$A$3:$E$5000,C$1,0)/VLOOKUP($A2152,'Old-SVXY-OHLC'!$A$3:$E$5000,5,0)-1))</f>
        <v>25.151353648542518</v>
      </c>
      <c r="D2153" s="11">
        <f>VLOOKUP($A2152,Master!$A$6:$J$4994,$I$1,0)*(1+0.5*(VLOOKUP($A2153,'Old-SVXY-OHLC'!$A$3:$E$5000,D$1,0)/VLOOKUP($A2152,'Old-SVXY-OHLC'!$A$3:$E$5000,5,0)-1))</f>
        <v>24.863077305189886</v>
      </c>
      <c r="E2153" s="11">
        <f>VLOOKUP(A2153,Master!A$6:J$4994,$I$1,0)</f>
        <v>24.994747996241436</v>
      </c>
      <c r="F2153" s="11">
        <f>VLOOKUP($A2152,Master!$A$6:$J$4994,$I$1,0)*(1+0.5*(VLOOKUP($A2153,'Old-SVXY-OHLC'!$A$3:$G$5000,F$1,0)/VLOOKUP($A2152,'Old-SVXY-OHLC'!$A$3:$G$5000,5,0)-1))</f>
        <v>25.020888144149239</v>
      </c>
    </row>
    <row r="2154" spans="1:6" x14ac:dyDescent="0.25">
      <c r="A2154" s="1">
        <v>41191</v>
      </c>
      <c r="B2154" s="11">
        <f>VLOOKUP($A2153,Master!$A$6:$J$4994,$I$1,0)*(1+0.5*(VLOOKUP($A2154,'Old-SVXY-OHLC'!$A$3:$E$5000,B$1,0)/VLOOKUP($A2153,'Old-SVXY-OHLC'!$A$3:$E$5000,5,0)-1))</f>
        <v>25.097977450272118</v>
      </c>
      <c r="C2154" s="11">
        <f>VLOOKUP($A2153,Master!$A$6:$J$4994,$I$1,0)*(1+0.5*(VLOOKUP($A2154,'Old-SVXY-OHLC'!$A$3:$E$5000,C$1,0)/VLOOKUP($A2153,'Old-SVXY-OHLC'!$A$3:$E$5000,5,0)-1))</f>
        <v>25.1532839663451</v>
      </c>
      <c r="D2154" s="11">
        <f>VLOOKUP($A2153,Master!$A$6:$J$4994,$I$1,0)*(1+0.5*(VLOOKUP($A2154,'Old-SVXY-OHLC'!$A$3:$E$5000,D$1,0)/VLOOKUP($A2153,'Old-SVXY-OHLC'!$A$3:$E$5000,5,0)-1))</f>
        <v>24.393830217345517</v>
      </c>
      <c r="E2154" s="11">
        <f>VLOOKUP(A2154,Master!A$6:J$4994,$I$1,0)</f>
        <v>24.481674369646466</v>
      </c>
      <c r="F2154" s="11">
        <f>VLOOKUP($A2153,Master!$A$6:$J$4994,$I$1,0)*(1+0.5*(VLOOKUP($A2154,'Old-SVXY-OHLC'!$A$3:$G$5000,F$1,0)/VLOOKUP($A2153,'Old-SVXY-OHLC'!$A$3:$G$5000,5,0)-1))</f>
        <v>24.475753335220006</v>
      </c>
    </row>
    <row r="2155" spans="1:6" x14ac:dyDescent="0.25">
      <c r="A2155" s="1">
        <v>41192</v>
      </c>
      <c r="B2155" s="11">
        <f>VLOOKUP($A2154,Master!$A$6:$J$4994,$I$1,0)*(1+0.5*(VLOOKUP($A2155,'Old-SVXY-OHLC'!$A$3:$E$5000,B$1,0)/VLOOKUP($A2154,'Old-SVXY-OHLC'!$A$3:$E$5000,5,0)-1))</f>
        <v>24.542147616625289</v>
      </c>
      <c r="C2155" s="11">
        <f>VLOOKUP($A2154,Master!$A$6:$J$4994,$I$1,0)*(1+0.5*(VLOOKUP($A2155,'Old-SVXY-OHLC'!$A$3:$E$5000,C$1,0)/VLOOKUP($A2154,'Old-SVXY-OHLC'!$A$3:$E$5000,5,0)-1))</f>
        <v>24.714899966583392</v>
      </c>
      <c r="D2155" s="11">
        <f>VLOOKUP($A2154,Master!$A$6:$J$4994,$I$1,0)*(1+0.5*(VLOOKUP($A2155,'Old-SVXY-OHLC'!$A$3:$E$5000,D$1,0)/VLOOKUP($A2154,'Old-SVXY-OHLC'!$A$3:$E$5000,5,0)-1))</f>
        <v>24.30888893804341</v>
      </c>
      <c r="E2155" s="11">
        <f>VLOOKUP(A2155,Master!A$6:J$4994,$I$1,0)</f>
        <v>24.420584953523619</v>
      </c>
      <c r="F2155" s="11">
        <f>VLOOKUP($A2154,Master!$A$6:$J$4994,$I$1,0)*(1+0.5*(VLOOKUP($A2155,'Old-SVXY-OHLC'!$A$3:$G$5000,F$1,0)/VLOOKUP($A2154,'Old-SVXY-OHLC'!$A$3:$G$5000,5,0)-1))</f>
        <v>24.614265587552367</v>
      </c>
    </row>
    <row r="2156" spans="1:6" x14ac:dyDescent="0.25">
      <c r="A2156" s="1">
        <v>41193</v>
      </c>
      <c r="B2156" s="11">
        <f>VLOOKUP($A2155,Master!$A$6:$J$4994,$I$1,0)*(1+0.5*(VLOOKUP($A2156,'Old-SVXY-OHLC'!$A$3:$E$5000,B$1,0)/VLOOKUP($A2155,'Old-SVXY-OHLC'!$A$3:$E$5000,5,0)-1))</f>
        <v>24.564081699837836</v>
      </c>
      <c r="C2156" s="11">
        <f>VLOOKUP($A2155,Master!$A$6:$J$4994,$I$1,0)*(1+0.5*(VLOOKUP($A2156,'Old-SVXY-OHLC'!$A$3:$E$5000,C$1,0)/VLOOKUP($A2155,'Old-SVXY-OHLC'!$A$3:$E$5000,5,0)-1))</f>
        <v>24.953558795497546</v>
      </c>
      <c r="D2156" s="11">
        <f>VLOOKUP($A2155,Master!$A$6:$J$4994,$I$1,0)*(1+0.5*(VLOOKUP($A2156,'Old-SVXY-OHLC'!$A$3:$E$5000,D$1,0)/VLOOKUP($A2155,'Old-SVXY-OHLC'!$A$3:$E$5000,5,0)-1))</f>
        <v>24.55725164875469</v>
      </c>
      <c r="E2156" s="11">
        <f>VLOOKUP(A2156,Master!A$6:J$4994,$I$1,0)</f>
        <v>24.823060993556574</v>
      </c>
      <c r="F2156" s="11">
        <f>VLOOKUP($A2155,Master!$A$6:$J$4994,$I$1,0)*(1+0.5*(VLOOKUP($A2156,'Old-SVXY-OHLC'!$A$3:$G$5000,F$1,0)/VLOOKUP($A2155,'Old-SVXY-OHLC'!$A$3:$G$5000,5,0)-1))</f>
        <v>24.73362114033641</v>
      </c>
    </row>
    <row r="2157" spans="1:6" x14ac:dyDescent="0.25">
      <c r="A2157" s="1">
        <v>41194</v>
      </c>
      <c r="B2157" s="11">
        <f>VLOOKUP($A2156,Master!$A$6:$J$4994,$I$1,0)*(1+0.5*(VLOOKUP($A2157,'Old-SVXY-OHLC'!$A$3:$E$5000,B$1,0)/VLOOKUP($A2156,'Old-SVXY-OHLC'!$A$3:$E$5000,5,0)-1))</f>
        <v>25.03769087749906</v>
      </c>
      <c r="C2157" s="11">
        <f>VLOOKUP($A2156,Master!$A$6:$J$4994,$I$1,0)*(1+0.5*(VLOOKUP($A2157,'Old-SVXY-OHLC'!$A$3:$E$5000,C$1,0)/VLOOKUP($A2156,'Old-SVXY-OHLC'!$A$3:$E$5000,5,0)-1))</f>
        <v>25.11998062393182</v>
      </c>
      <c r="D2157" s="11">
        <f>VLOOKUP($A2156,Master!$A$6:$J$4994,$I$1,0)*(1+0.5*(VLOOKUP($A2157,'Old-SVXY-OHLC'!$A$3:$E$5000,D$1,0)/VLOOKUP($A2156,'Old-SVXY-OHLC'!$A$3:$E$5000,5,0)-1))</f>
        <v>24.484996489964953</v>
      </c>
      <c r="E2157" s="11">
        <f>VLOOKUP(A2157,Master!A$6:J$4994,$I$1,0)</f>
        <v>24.500458238674899</v>
      </c>
      <c r="F2157" s="11">
        <f>VLOOKUP($A2156,Master!$A$6:$J$4994,$I$1,0)*(1+0.5*(VLOOKUP($A2157,'Old-SVXY-OHLC'!$A$3:$G$5000,F$1,0)/VLOOKUP($A2156,'Old-SVXY-OHLC'!$A$3:$G$5000,5,0)-1))</f>
        <v>24.655762779079271</v>
      </c>
    </row>
    <row r="2158" spans="1:6" x14ac:dyDescent="0.25">
      <c r="A2158" s="1">
        <v>41197</v>
      </c>
      <c r="B2158" s="11">
        <f>VLOOKUP($A2157,Master!$A$6:$J$4994,$I$1,0)*(1+0.5*(VLOOKUP($A2158,'Old-SVXY-OHLC'!$A$3:$E$5000,B$1,0)/VLOOKUP($A2157,'Old-SVXY-OHLC'!$A$3:$E$5000,5,0)-1))</f>
        <v>24.671875106969882</v>
      </c>
      <c r="C2158" s="11">
        <f>VLOOKUP($A2157,Master!$A$6:$J$4994,$I$1,0)*(1+0.5*(VLOOKUP($A2158,'Old-SVXY-OHLC'!$A$3:$E$5000,C$1,0)/VLOOKUP($A2157,'Old-SVXY-OHLC'!$A$3:$E$5000,5,0)-1))</f>
        <v>25.131300208260296</v>
      </c>
      <c r="D2158" s="11">
        <f>VLOOKUP($A2157,Master!$A$6:$J$4994,$I$1,0)*(1+0.5*(VLOOKUP($A2158,'Old-SVXY-OHLC'!$A$3:$E$5000,D$1,0)/VLOOKUP($A2157,'Old-SVXY-OHLC'!$A$3:$E$5000,5,0)-1))</f>
        <v>24.503878606252268</v>
      </c>
      <c r="E2158" s="11">
        <f>VLOOKUP(A2158,Master!A$6:J$4994,$I$1,0)</f>
        <v>25.088225270510524</v>
      </c>
      <c r="F2158" s="11">
        <f>VLOOKUP($A2157,Master!$A$6:$J$4994,$I$1,0)*(1+0.5*(VLOOKUP($A2158,'Old-SVXY-OHLC'!$A$3:$G$5000,F$1,0)/VLOOKUP($A2157,'Old-SVXY-OHLC'!$A$3:$G$5000,5,0)-1))</f>
        <v>25.081074106442912</v>
      </c>
    </row>
    <row r="2159" spans="1:6" x14ac:dyDescent="0.25">
      <c r="A2159" s="1">
        <v>41198</v>
      </c>
      <c r="B2159" s="11">
        <f>VLOOKUP($A2158,Master!$A$6:$J$4994,$I$1,0)*(1+0.5*(VLOOKUP($A2159,'Old-SVXY-OHLC'!$A$3:$E$5000,B$1,0)/VLOOKUP($A2158,'Old-SVXY-OHLC'!$A$3:$E$5000,5,0)-1))</f>
        <v>25.27552334551271</v>
      </c>
      <c r="C2159" s="11">
        <f>VLOOKUP($A2158,Master!$A$6:$J$4994,$I$1,0)*(1+0.5*(VLOOKUP($A2159,'Old-SVXY-OHLC'!$A$3:$E$5000,C$1,0)/VLOOKUP($A2158,'Old-SVXY-OHLC'!$A$3:$E$5000,5,0)-1))</f>
        <v>25.462857143969984</v>
      </c>
      <c r="D2159" s="11">
        <f>VLOOKUP($A2158,Master!$A$6:$J$4994,$I$1,0)*(1+0.5*(VLOOKUP($A2159,'Old-SVXY-OHLC'!$A$3:$E$5000,D$1,0)/VLOOKUP($A2158,'Old-SVXY-OHLC'!$A$3:$E$5000,5,0)-1))</f>
        <v>25.189608436037165</v>
      </c>
      <c r="E2159" s="11">
        <f>VLOOKUP(A2159,Master!A$6:J$4994,$I$1,0)</f>
        <v>25.374031926690154</v>
      </c>
      <c r="F2159" s="11">
        <f>VLOOKUP($A2158,Master!$A$6:$J$4994,$I$1,0)*(1+0.5*(VLOOKUP($A2159,'Old-SVXY-OHLC'!$A$3:$G$5000,F$1,0)/VLOOKUP($A2158,'Old-SVXY-OHLC'!$A$3:$G$5000,5,0)-1))</f>
        <v>25.360983244999716</v>
      </c>
    </row>
    <row r="2160" spans="1:6" x14ac:dyDescent="0.25">
      <c r="A2160" s="1">
        <v>41199</v>
      </c>
      <c r="B2160" s="11">
        <f>VLOOKUP($A2159,Master!$A$6:$J$4994,$I$1,0)*(1+0.5*(VLOOKUP($A2160,'Old-SVXY-OHLC'!$A$3:$E$5000,B$1,0)/VLOOKUP($A2159,'Old-SVXY-OHLC'!$A$3:$E$5000,5,0)-1))</f>
        <v>25.44979307550355</v>
      </c>
      <c r="C2160" s="11">
        <f>VLOOKUP($A2159,Master!$A$6:$J$4994,$I$1,0)*(1+0.5*(VLOOKUP($A2160,'Old-SVXY-OHLC'!$A$3:$E$5000,C$1,0)/VLOOKUP($A2159,'Old-SVXY-OHLC'!$A$3:$E$5000,5,0)-1))</f>
        <v>25.639140485495446</v>
      </c>
      <c r="D2160" s="11">
        <f>VLOOKUP($A2159,Master!$A$6:$J$4994,$I$1,0)*(1+0.5*(VLOOKUP($A2160,'Old-SVXY-OHLC'!$A$3:$E$5000,D$1,0)/VLOOKUP($A2159,'Old-SVXY-OHLC'!$A$3:$E$5000,5,0)-1))</f>
        <v>25.222546603757756</v>
      </c>
      <c r="E2160" s="11">
        <f>VLOOKUP(A2160,Master!A$6:J$4994,$I$1,0)</f>
        <v>25.600599315358171</v>
      </c>
      <c r="F2160" s="11">
        <f>VLOOKUP($A2159,Master!$A$6:$J$4994,$I$1,0)*(1+0.5*(VLOOKUP($A2160,'Old-SVXY-OHLC'!$A$3:$G$5000,F$1,0)/VLOOKUP($A2159,'Old-SVXY-OHLC'!$A$3:$G$5000,5,0)-1))</f>
        <v>25.530312410579569</v>
      </c>
    </row>
    <row r="2161" spans="1:6" x14ac:dyDescent="0.25">
      <c r="A2161" s="1">
        <v>41200</v>
      </c>
      <c r="B2161" s="11">
        <f>VLOOKUP($A2160,Master!$A$6:$J$4994,$I$1,0)*(1+0.5*(VLOOKUP($A2161,'Old-SVXY-OHLC'!$A$3:$E$5000,B$1,0)/VLOOKUP($A2160,'Old-SVXY-OHLC'!$A$3:$E$5000,5,0)-1))</f>
        <v>25.526072521854758</v>
      </c>
      <c r="C2161" s="11">
        <f>VLOOKUP($A2160,Master!$A$6:$J$4994,$I$1,0)*(1+0.5*(VLOOKUP($A2161,'Old-SVXY-OHLC'!$A$3:$E$5000,C$1,0)/VLOOKUP($A2160,'Old-SVXY-OHLC'!$A$3:$E$5000,5,0)-1))</f>
        <v>25.720138468852173</v>
      </c>
      <c r="D2161" s="11">
        <f>VLOOKUP($A2160,Master!$A$6:$J$4994,$I$1,0)*(1+0.5*(VLOOKUP($A2161,'Old-SVXY-OHLC'!$A$3:$E$5000,D$1,0)/VLOOKUP($A2160,'Old-SVXY-OHLC'!$A$3:$E$5000,5,0)-1))</f>
        <v>25.330487170300703</v>
      </c>
      <c r="E2161" s="11">
        <f>VLOOKUP(A2161,Master!A$6:J$4994,$I$1,0)</f>
        <v>25.410544088704036</v>
      </c>
      <c r="F2161" s="11">
        <f>VLOOKUP($A2160,Master!$A$6:$J$4994,$I$1,0)*(1+0.5*(VLOOKUP($A2161,'Old-SVXY-OHLC'!$A$3:$G$5000,F$1,0)/VLOOKUP($A2160,'Old-SVXY-OHLC'!$A$3:$G$5000,5,0)-1))</f>
        <v>25.548339408228117</v>
      </c>
    </row>
    <row r="2162" spans="1:6" x14ac:dyDescent="0.25">
      <c r="A2162" s="1">
        <v>41201</v>
      </c>
      <c r="B2162" s="11">
        <f>VLOOKUP($A2161,Master!$A$6:$J$4994,$I$1,0)*(1+0.5*(VLOOKUP($A2162,'Old-SVXY-OHLC'!$A$3:$E$5000,B$1,0)/VLOOKUP($A2161,'Old-SVXY-OHLC'!$A$3:$E$5000,5,0)-1))</f>
        <v>25.410544088704036</v>
      </c>
      <c r="C2162" s="11">
        <f>VLOOKUP($A2161,Master!$A$6:$J$4994,$I$1,0)*(1+0.5*(VLOOKUP($A2162,'Old-SVXY-OHLC'!$A$3:$E$5000,C$1,0)/VLOOKUP($A2161,'Old-SVXY-OHLC'!$A$3:$E$5000,5,0)-1))</f>
        <v>25.451449856539224</v>
      </c>
      <c r="D2162" s="11">
        <f>VLOOKUP($A2161,Master!$A$6:$J$4994,$I$1,0)*(1+0.5*(VLOOKUP($A2162,'Old-SVXY-OHLC'!$A$3:$E$5000,D$1,0)/VLOOKUP($A2161,'Old-SVXY-OHLC'!$A$3:$E$5000,5,0)-1))</f>
        <v>24.546655883705125</v>
      </c>
      <c r="E2162" s="11">
        <f>VLOOKUP(A2162,Master!A$6:J$4994,$I$1,0)</f>
        <v>24.731147474439652</v>
      </c>
      <c r="F2162" s="11">
        <f>VLOOKUP($A2161,Master!$A$6:$J$4994,$I$1,0)*(1+0.5*(VLOOKUP($A2162,'Old-SVXY-OHLC'!$A$3:$G$5000,F$1,0)/VLOOKUP($A2161,'Old-SVXY-OHLC'!$A$3:$G$5000,5,0)-1))</f>
        <v>24.741159131299586</v>
      </c>
    </row>
    <row r="2163" spans="1:6" x14ac:dyDescent="0.25">
      <c r="A2163" s="1">
        <v>41204</v>
      </c>
      <c r="B2163" s="11">
        <f>VLOOKUP($A2162,Master!$A$6:$J$4994,$I$1,0)*(1+0.5*(VLOOKUP($A2163,'Old-SVXY-OHLC'!$A$3:$E$5000,B$1,0)/VLOOKUP($A2162,'Old-SVXY-OHLC'!$A$3:$E$5000,5,0)-1))</f>
        <v>24.817752041238375</v>
      </c>
      <c r="C2163" s="11">
        <f>VLOOKUP($A2162,Master!$A$6:$J$4994,$I$1,0)*(1+0.5*(VLOOKUP($A2163,'Old-SVXY-OHLC'!$A$3:$E$5000,C$1,0)/VLOOKUP($A2162,'Old-SVXY-OHLC'!$A$3:$E$5000,5,0)-1))</f>
        <v>24.988215092654332</v>
      </c>
      <c r="D2163" s="11">
        <f>VLOOKUP($A2162,Master!$A$6:$J$4994,$I$1,0)*(1+0.5*(VLOOKUP($A2163,'Old-SVXY-OHLC'!$A$3:$E$5000,D$1,0)/VLOOKUP($A2162,'Old-SVXY-OHLC'!$A$3:$E$5000,5,0)-1))</f>
        <v>24.374053812764213</v>
      </c>
      <c r="E2163" s="11">
        <f>VLOOKUP(A2163,Master!A$6:J$4994,$I$1,0)</f>
        <v>24.916429070683296</v>
      </c>
      <c r="F2163" s="11">
        <f>VLOOKUP($A2162,Master!$A$6:$J$4994,$I$1,0)*(1+0.5*(VLOOKUP($A2163,'Old-SVXY-OHLC'!$A$3:$G$5000,F$1,0)/VLOOKUP($A2162,'Old-SVXY-OHLC'!$A$3:$G$5000,5,0)-1))</f>
        <v>24.900668968571669</v>
      </c>
    </row>
    <row r="2164" spans="1:6" x14ac:dyDescent="0.25">
      <c r="A2164" s="1">
        <v>41205</v>
      </c>
      <c r="B2164" s="11">
        <f>VLOOKUP($A2163,Master!$A$6:$J$4994,$I$1,0)*(1+0.5*(VLOOKUP($A2164,'Old-SVXY-OHLC'!$A$3:$E$5000,B$1,0)/VLOOKUP($A2163,'Old-SVXY-OHLC'!$A$3:$E$5000,5,0)-1))</f>
        <v>24.583964682878143</v>
      </c>
      <c r="C2164" s="11">
        <f>VLOOKUP($A2163,Master!$A$6:$J$4994,$I$1,0)*(1+0.5*(VLOOKUP($A2164,'Old-SVXY-OHLC'!$A$3:$E$5000,C$1,0)/VLOOKUP($A2163,'Old-SVXY-OHLC'!$A$3:$E$5000,5,0)-1))</f>
        <v>24.591970796145947</v>
      </c>
      <c r="D2164" s="11">
        <f>VLOOKUP($A2163,Master!$A$6:$J$4994,$I$1,0)*(1+0.5*(VLOOKUP($A2164,'Old-SVXY-OHLC'!$A$3:$E$5000,D$1,0)/VLOOKUP($A2163,'Old-SVXY-OHLC'!$A$3:$E$5000,5,0)-1))</f>
        <v>23.63021888258497</v>
      </c>
      <c r="E2164" s="11">
        <f>VLOOKUP(A2164,Master!A$6:J$4994,$I$1,0)</f>
        <v>23.653006880617593</v>
      </c>
      <c r="F2164" s="11">
        <f>VLOOKUP($A2163,Master!$A$6:$J$4994,$I$1,0)*(1+0.5*(VLOOKUP($A2164,'Old-SVXY-OHLC'!$A$3:$G$5000,F$1,0)/VLOOKUP($A2163,'Old-SVXY-OHLC'!$A$3:$G$5000,5,0)-1))</f>
        <v>23.901467658041742</v>
      </c>
    </row>
    <row r="2165" spans="1:6" x14ac:dyDescent="0.25">
      <c r="A2165" s="1">
        <v>41206</v>
      </c>
      <c r="B2165" s="11">
        <f>VLOOKUP($A2164,Master!$A$6:$J$4994,$I$1,0)*(1+0.5*(VLOOKUP($A2165,'Old-SVXY-OHLC'!$A$3:$E$5000,B$1,0)/VLOOKUP($A2164,'Old-SVXY-OHLC'!$A$3:$E$5000,5,0)-1))</f>
        <v>23.861994205679672</v>
      </c>
      <c r="C2165" s="11">
        <f>VLOOKUP($A2164,Master!$A$6:$J$4994,$I$1,0)*(1+0.5*(VLOOKUP($A2165,'Old-SVXY-OHLC'!$A$3:$E$5000,C$1,0)/VLOOKUP($A2164,'Old-SVXY-OHLC'!$A$3:$E$5000,5,0)-1))</f>
        <v>24.070981530741747</v>
      </c>
      <c r="D2165" s="11">
        <f>VLOOKUP($A2164,Master!$A$6:$J$4994,$I$1,0)*(1+0.5*(VLOOKUP($A2165,'Old-SVXY-OHLC'!$A$3:$E$5000,D$1,0)/VLOOKUP($A2164,'Old-SVXY-OHLC'!$A$3:$E$5000,5,0)-1))</f>
        <v>23.659150896111814</v>
      </c>
      <c r="E2165" s="11">
        <f>VLOOKUP(A2165,Master!A$6:J$4994,$I$1,0)</f>
        <v>23.910558041922446</v>
      </c>
      <c r="F2165" s="11">
        <f>VLOOKUP($A2164,Master!$A$6:$J$4994,$I$1,0)*(1+0.5*(VLOOKUP($A2165,'Old-SVXY-OHLC'!$A$3:$G$5000,F$1,0)/VLOOKUP($A2164,'Old-SVXY-OHLC'!$A$3:$G$5000,5,0)-1))</f>
        <v>23.812873806225529</v>
      </c>
    </row>
    <row r="2166" spans="1:6" x14ac:dyDescent="0.25">
      <c r="A2166" s="1">
        <v>41207</v>
      </c>
      <c r="B2166" s="11">
        <f>VLOOKUP($A2165,Master!$A$6:$J$4994,$I$1,0)*(1+0.5*(VLOOKUP($A2166,'Old-SVXY-OHLC'!$A$3:$E$5000,B$1,0)/VLOOKUP($A2165,'Old-SVXY-OHLC'!$A$3:$E$5000,5,0)-1))</f>
        <v>24.117495701195537</v>
      </c>
      <c r="C2166" s="11">
        <f>VLOOKUP($A2165,Master!$A$6:$J$4994,$I$1,0)*(1+0.5*(VLOOKUP($A2166,'Old-SVXY-OHLC'!$A$3:$E$5000,C$1,0)/VLOOKUP($A2165,'Old-SVXY-OHLC'!$A$3:$E$5000,5,0)-1))</f>
        <v>24.283802765033961</v>
      </c>
      <c r="D2166" s="11">
        <f>VLOOKUP($A2165,Master!$A$6:$J$4994,$I$1,0)*(1+0.5*(VLOOKUP($A2166,'Old-SVXY-OHLC'!$A$3:$E$5000,D$1,0)/VLOOKUP($A2165,'Old-SVXY-OHLC'!$A$3:$E$5000,5,0)-1))</f>
        <v>23.812281420786405</v>
      </c>
      <c r="E2166" s="11">
        <f>VLOOKUP(A2166,Master!A$6:J$4994,$I$1,0)</f>
        <v>24.157497882718079</v>
      </c>
      <c r="F2166" s="11">
        <f>VLOOKUP($A2165,Master!$A$6:$J$4994,$I$1,0)*(1+0.5*(VLOOKUP($A2166,'Old-SVXY-OHLC'!$A$3:$G$5000,F$1,0)/VLOOKUP($A2165,'Old-SVXY-OHLC'!$A$3:$G$5000,5,0)-1))</f>
        <v>24.1199925111334</v>
      </c>
    </row>
    <row r="2167" spans="1:6" x14ac:dyDescent="0.25">
      <c r="A2167" s="1">
        <v>41208</v>
      </c>
      <c r="B2167" s="11">
        <f>VLOOKUP($A2166,Master!$A$6:$J$4994,$I$1,0)*(1+0.5*(VLOOKUP($A2167,'Old-SVXY-OHLC'!$A$3:$E$5000,B$1,0)/VLOOKUP($A2166,'Old-SVXY-OHLC'!$A$3:$E$5000,5,0)-1))</f>
        <v>23.890661013091734</v>
      </c>
      <c r="C2167" s="11">
        <f>VLOOKUP($A2166,Master!$A$6:$J$4994,$I$1,0)*(1+0.5*(VLOOKUP($A2167,'Old-SVXY-OHLC'!$A$3:$E$5000,C$1,0)/VLOOKUP($A2166,'Old-SVXY-OHLC'!$A$3:$E$5000,5,0)-1))</f>
        <v>24.350050259191708</v>
      </c>
      <c r="D2167" s="11">
        <f>VLOOKUP($A2166,Master!$A$6:$J$4994,$I$1,0)*(1+0.5*(VLOOKUP($A2167,'Old-SVXY-OHLC'!$A$3:$E$5000,D$1,0)/VLOOKUP($A2166,'Old-SVXY-OHLC'!$A$3:$E$5000,5,0)-1))</f>
        <v>23.816086094031814</v>
      </c>
      <c r="E2167" s="11">
        <f>VLOOKUP(A2167,Master!A$6:J$4994,$I$1,0)</f>
        <v>24.180406855149247</v>
      </c>
      <c r="F2167" s="11">
        <f>VLOOKUP($A2166,Master!$A$6:$J$4994,$I$1,0)*(1+0.5*(VLOOKUP($A2167,'Old-SVXY-OHLC'!$A$3:$G$5000,F$1,0)/VLOOKUP($A2166,'Old-SVXY-OHLC'!$A$3:$G$5000,5,0)-1))</f>
        <v>24.151919031491897</v>
      </c>
    </row>
    <row r="2168" spans="1:6" x14ac:dyDescent="0.25">
      <c r="A2168" s="1">
        <v>41213</v>
      </c>
      <c r="B2168" s="11">
        <f>VLOOKUP($A2167,Master!$A$6:$J$4994,$I$1,0)*(1+0.5*(VLOOKUP($A2168,'Old-SVXY-OHLC'!$A$3:$E$5000,B$1,0)/VLOOKUP($A2167,'Old-SVXY-OHLC'!$A$3:$E$5000,5,0)-1))</f>
        <v>24.409667603427224</v>
      </c>
      <c r="C2168" s="11">
        <f>VLOOKUP($A2167,Master!$A$6:$J$4994,$I$1,0)*(1+0.5*(VLOOKUP($A2168,'Old-SVXY-OHLC'!$A$3:$E$5000,C$1,0)/VLOOKUP($A2167,'Old-SVXY-OHLC'!$A$3:$E$5000,5,0)-1))</f>
        <v>24.484847264388513</v>
      </c>
      <c r="D2168" s="11">
        <f>VLOOKUP($A2167,Master!$A$6:$J$4994,$I$1,0)*(1+0.5*(VLOOKUP($A2168,'Old-SVXY-OHLC'!$A$3:$E$5000,D$1,0)/VLOOKUP($A2167,'Old-SVXY-OHLC'!$A$3:$E$5000,5,0)-1))</f>
        <v>23.733956823741185</v>
      </c>
      <c r="E2168" s="11">
        <f>VLOOKUP(A2168,Master!A$6:J$4994,$I$1,0)</f>
        <v>23.74623177846475</v>
      </c>
      <c r="F2168" s="11">
        <f>VLOOKUP($A2167,Master!$A$6:$J$4994,$I$1,0)*(1+0.5*(VLOOKUP($A2168,'Old-SVXY-OHLC'!$A$3:$G$5000,F$1,0)/VLOOKUP($A2167,'Old-SVXY-OHLC'!$A$3:$G$5000,5,0)-1))</f>
        <v>23.893707146063136</v>
      </c>
    </row>
    <row r="2169" spans="1:6" x14ac:dyDescent="0.25">
      <c r="A2169" s="1">
        <v>41214</v>
      </c>
      <c r="B2169" s="11">
        <f>VLOOKUP($A2168,Master!$A$6:$J$4994,$I$1,0)*(1+0.5*(VLOOKUP($A2169,'Old-SVXY-OHLC'!$A$3:$E$5000,B$1,0)/VLOOKUP($A2168,'Old-SVXY-OHLC'!$A$3:$E$5000,5,0)-1))</f>
        <v>23.873672457248126</v>
      </c>
      <c r="C2169" s="11">
        <f>VLOOKUP($A2168,Master!$A$6:$J$4994,$I$1,0)*(1+0.5*(VLOOKUP($A2169,'Old-SVXY-OHLC'!$A$3:$E$5000,C$1,0)/VLOOKUP($A2168,'Old-SVXY-OHLC'!$A$3:$E$5000,5,0)-1))</f>
        <v>24.950124457869403</v>
      </c>
      <c r="D2169" s="11">
        <f>VLOOKUP($A2168,Master!$A$6:$J$4994,$I$1,0)*(1+0.5*(VLOOKUP($A2169,'Old-SVXY-OHLC'!$A$3:$E$5000,D$1,0)/VLOOKUP($A2168,'Old-SVXY-OHLC'!$A$3:$E$5000,5,0)-1))</f>
        <v>23.873672457248126</v>
      </c>
      <c r="E2169" s="11">
        <f>VLOOKUP(A2169,Master!A$6:J$4994,$I$1,0)</f>
        <v>24.891327433338269</v>
      </c>
      <c r="F2169" s="11">
        <f>VLOOKUP($A2168,Master!$A$6:$J$4994,$I$1,0)*(1+0.5*(VLOOKUP($A2169,'Old-SVXY-OHLC'!$A$3:$G$5000,F$1,0)/VLOOKUP($A2168,'Old-SVXY-OHLC'!$A$3:$G$5000,5,0)-1))</f>
        <v>24.866605078466232</v>
      </c>
    </row>
    <row r="2170" spans="1:6" x14ac:dyDescent="0.25">
      <c r="A2170" s="1">
        <v>41215</v>
      </c>
      <c r="B2170" s="11">
        <f>VLOOKUP($A2169,Master!$A$6:$J$4994,$I$1,0)*(1+0.5*(VLOOKUP($A2170,'Old-SVXY-OHLC'!$A$3:$E$5000,B$1,0)/VLOOKUP($A2169,'Old-SVXY-OHLC'!$A$3:$E$5000,5,0)-1))</f>
        <v>24.872716762505334</v>
      </c>
      <c r="C2170" s="11">
        <f>VLOOKUP($A2169,Master!$A$6:$J$4994,$I$1,0)*(1+0.5*(VLOOKUP($A2170,'Old-SVXY-OHLC'!$A$3:$E$5000,C$1,0)/VLOOKUP($A2169,'Old-SVXY-OHLC'!$A$3:$E$5000,5,0)-1))</f>
        <v>25.104727419925442</v>
      </c>
      <c r="D2170" s="11">
        <f>VLOOKUP($A2169,Master!$A$6:$J$4994,$I$1,0)*(1+0.5*(VLOOKUP($A2170,'Old-SVXY-OHLC'!$A$3:$E$5000,D$1,0)/VLOOKUP($A2169,'Old-SVXY-OHLC'!$A$3:$E$5000,5,0)-1))</f>
        <v>24.279772961187653</v>
      </c>
      <c r="E2170" s="11">
        <f>VLOOKUP(A2170,Master!A$6:J$4994,$I$1,0)</f>
        <v>24.314962238383174</v>
      </c>
      <c r="F2170" s="11">
        <f>VLOOKUP($A2169,Master!$A$6:$J$4994,$I$1,0)*(1+0.5*(VLOOKUP($A2170,'Old-SVXY-OHLC'!$A$3:$G$5000,F$1,0)/VLOOKUP($A2169,'Old-SVXY-OHLC'!$A$3:$G$5000,5,0)-1))</f>
        <v>24.542090303308623</v>
      </c>
    </row>
    <row r="2171" spans="1:6" x14ac:dyDescent="0.25">
      <c r="A2171" s="1">
        <v>41218</v>
      </c>
      <c r="B2171" s="11">
        <f>VLOOKUP($A2170,Master!$A$6:$J$4994,$I$1,0)*(1+0.5*(VLOOKUP($A2171,'Old-SVXY-OHLC'!$A$3:$E$5000,B$1,0)/VLOOKUP($A2170,'Old-SVXY-OHLC'!$A$3:$E$5000,5,0)-1))</f>
        <v>24.314962238383174</v>
      </c>
      <c r="C2171" s="11">
        <f>VLOOKUP($A2170,Master!$A$6:$J$4994,$I$1,0)*(1+0.5*(VLOOKUP($A2171,'Old-SVXY-OHLC'!$A$3:$E$5000,C$1,0)/VLOOKUP($A2170,'Old-SVXY-OHLC'!$A$3:$E$5000,5,0)-1))</f>
        <v>24.444433925453936</v>
      </c>
      <c r="D2171" s="11">
        <f>VLOOKUP($A2170,Master!$A$6:$J$4994,$I$1,0)*(1+0.5*(VLOOKUP($A2171,'Old-SVXY-OHLC'!$A$3:$E$5000,D$1,0)/VLOOKUP($A2170,'Old-SVXY-OHLC'!$A$3:$E$5000,5,0)-1))</f>
        <v>23.61045951209746</v>
      </c>
      <c r="E2171" s="11">
        <f>VLOOKUP(A2171,Master!A$6:J$4994,$I$1,0)</f>
        <v>24.112844625762467</v>
      </c>
      <c r="F2171" s="11">
        <f>VLOOKUP($A2170,Master!$A$6:$J$4994,$I$1,0)*(1+0.5*(VLOOKUP($A2171,'Old-SVXY-OHLC'!$A$3:$G$5000,F$1,0)/VLOOKUP($A2170,'Old-SVXY-OHLC'!$A$3:$G$5000,5,0)-1))</f>
        <v>24.308538811402858</v>
      </c>
    </row>
    <row r="2172" spans="1:6" x14ac:dyDescent="0.25">
      <c r="A2172" s="1">
        <v>41219</v>
      </c>
      <c r="B2172" s="11">
        <f>VLOOKUP($A2171,Master!$A$6:$J$4994,$I$1,0)*(1+0.5*(VLOOKUP($A2172,'Old-SVXY-OHLC'!$A$3:$E$5000,B$1,0)/VLOOKUP($A2171,'Old-SVXY-OHLC'!$A$3:$E$5000,5,0)-1))</f>
        <v>24.228559519681415</v>
      </c>
      <c r="C2172" s="11">
        <f>VLOOKUP($A2171,Master!$A$6:$J$4994,$I$1,0)*(1+0.5*(VLOOKUP($A2172,'Old-SVXY-OHLC'!$A$3:$E$5000,C$1,0)/VLOOKUP($A2171,'Old-SVXY-OHLC'!$A$3:$E$5000,5,0)-1))</f>
        <v>24.88894474340821</v>
      </c>
      <c r="D2172" s="11">
        <f>VLOOKUP($A2171,Master!$A$6:$J$4994,$I$1,0)*(1+0.5*(VLOOKUP($A2172,'Old-SVXY-OHLC'!$A$3:$E$5000,D$1,0)/VLOOKUP($A2171,'Old-SVXY-OHLC'!$A$3:$E$5000,5,0)-1))</f>
        <v>24.139617875728025</v>
      </c>
      <c r="E2172" s="11">
        <f>VLOOKUP(A2172,Master!A$6:J$4994,$I$1,0)</f>
        <v>24.703710748261255</v>
      </c>
      <c r="F2172" s="11">
        <f>VLOOKUP($A2171,Master!$A$6:$J$4994,$I$1,0)*(1+0.5*(VLOOKUP($A2172,'Old-SVXY-OHLC'!$A$3:$G$5000,F$1,0)/VLOOKUP($A2171,'Old-SVXY-OHLC'!$A$3:$G$5000,5,0)-1))</f>
        <v>24.73405869231949</v>
      </c>
    </row>
    <row r="2173" spans="1:6" x14ac:dyDescent="0.25">
      <c r="A2173" s="1">
        <v>41220</v>
      </c>
      <c r="B2173" s="11">
        <f>VLOOKUP($A2172,Master!$A$6:$J$4994,$I$1,0)*(1+0.5*(VLOOKUP($A2173,'Old-SVXY-OHLC'!$A$3:$E$5000,B$1,0)/VLOOKUP($A2172,'Old-SVXY-OHLC'!$A$3:$E$5000,5,0)-1))</f>
        <v>24.522054004923497</v>
      </c>
      <c r="C2173" s="11">
        <f>VLOOKUP($A2172,Master!$A$6:$J$4994,$I$1,0)*(1+0.5*(VLOOKUP($A2173,'Old-SVXY-OHLC'!$A$3:$E$5000,C$1,0)/VLOOKUP($A2172,'Old-SVXY-OHLC'!$A$3:$E$5000,5,0)-1))</f>
        <v>24.619866488216285</v>
      </c>
      <c r="D2173" s="11">
        <f>VLOOKUP($A2172,Master!$A$6:$J$4994,$I$1,0)*(1+0.5*(VLOOKUP($A2173,'Old-SVXY-OHLC'!$A$3:$E$5000,D$1,0)/VLOOKUP($A2172,'Old-SVXY-OHLC'!$A$3:$E$5000,5,0)-1))</f>
        <v>23.590094149829685</v>
      </c>
      <c r="E2173" s="11">
        <f>VLOOKUP(A2173,Master!A$6:J$4994,$I$1,0)</f>
        <v>23.613224246773072</v>
      </c>
      <c r="F2173" s="11">
        <f>VLOOKUP($A2172,Master!$A$6:$J$4994,$I$1,0)*(1+0.5*(VLOOKUP($A2173,'Old-SVXY-OHLC'!$A$3:$G$5000,F$1,0)/VLOOKUP($A2172,'Old-SVXY-OHLC'!$A$3:$G$5000,5,0)-1))</f>
        <v>23.748036400014207</v>
      </c>
    </row>
    <row r="2174" spans="1:6" x14ac:dyDescent="0.25">
      <c r="A2174" s="1">
        <v>41221</v>
      </c>
      <c r="B2174" s="11">
        <f>VLOOKUP($A2173,Master!$A$6:$J$4994,$I$1,0)*(1+0.5*(VLOOKUP($A2174,'Old-SVXY-OHLC'!$A$3:$E$5000,B$1,0)/VLOOKUP($A2173,'Old-SVXY-OHLC'!$A$3:$E$5000,5,0)-1))</f>
        <v>23.808087146513994</v>
      </c>
      <c r="C2174" s="11">
        <f>VLOOKUP($A2173,Master!$A$6:$J$4994,$I$1,0)*(1+0.5*(VLOOKUP($A2174,'Old-SVXY-OHLC'!$A$3:$E$5000,C$1,0)/VLOOKUP($A2173,'Old-SVXY-OHLC'!$A$3:$E$5000,5,0)-1))</f>
        <v>24.062056107611873</v>
      </c>
      <c r="D2174" s="11">
        <f>VLOOKUP($A2173,Master!$A$6:$J$4994,$I$1,0)*(1+0.5*(VLOOKUP($A2174,'Old-SVXY-OHLC'!$A$3:$E$5000,D$1,0)/VLOOKUP($A2173,'Old-SVXY-OHLC'!$A$3:$E$5000,5,0)-1))</f>
        <v>23.562982560990665</v>
      </c>
      <c r="E2174" s="11">
        <f>VLOOKUP(A2174,Master!A$6:J$4994,$I$1,0)</f>
        <v>23.768274746879158</v>
      </c>
      <c r="F2174" s="11">
        <f>VLOOKUP($A2173,Master!$A$6:$J$4994,$I$1,0)*(1+0.5*(VLOOKUP($A2174,'Old-SVXY-OHLC'!$A$3:$G$5000,F$1,0)/VLOOKUP($A2173,'Old-SVXY-OHLC'!$A$3:$G$5000,5,0)-1))</f>
        <v>23.653085348425861</v>
      </c>
    </row>
    <row r="2175" spans="1:6" x14ac:dyDescent="0.25">
      <c r="A2175" s="1">
        <v>41222</v>
      </c>
      <c r="B2175" s="11">
        <f>VLOOKUP($A2174,Master!$A$6:$J$4994,$I$1,0)*(1+0.5*(VLOOKUP($A2175,'Old-SVXY-OHLC'!$A$3:$E$5000,B$1,0)/VLOOKUP($A2174,'Old-SVXY-OHLC'!$A$3:$E$5000,5,0)-1))</f>
        <v>23.603520587583297</v>
      </c>
      <c r="C2175" s="11">
        <f>VLOOKUP($A2174,Master!$A$6:$J$4994,$I$1,0)*(1+0.5*(VLOOKUP($A2175,'Old-SVXY-OHLC'!$A$3:$E$5000,C$1,0)/VLOOKUP($A2174,'Old-SVXY-OHLC'!$A$3:$E$5000,5,0)-1))</f>
        <v>24.045597357589088</v>
      </c>
      <c r="D2175" s="11">
        <f>VLOOKUP($A2174,Master!$A$6:$J$4994,$I$1,0)*(1+0.5*(VLOOKUP($A2175,'Old-SVXY-OHLC'!$A$3:$E$5000,D$1,0)/VLOOKUP($A2174,'Old-SVXY-OHLC'!$A$3:$E$5000,5,0)-1))</f>
        <v>23.270289187913676</v>
      </c>
      <c r="E2175" s="11">
        <f>VLOOKUP(A2175,Master!A$6:J$4994,$I$1,0)</f>
        <v>23.620379708221769</v>
      </c>
      <c r="F2175" s="11">
        <f>VLOOKUP($A2174,Master!$A$6:$J$4994,$I$1,0)*(1+0.5*(VLOOKUP($A2175,'Old-SVXY-OHLC'!$A$3:$G$5000,F$1,0)/VLOOKUP($A2174,'Old-SVXY-OHLC'!$A$3:$G$5000,5,0)-1))</f>
        <v>23.66137329462601</v>
      </c>
    </row>
    <row r="2176" spans="1:6" x14ac:dyDescent="0.25">
      <c r="A2176" s="1">
        <v>41225</v>
      </c>
      <c r="B2176" s="11">
        <f>VLOOKUP($A2175,Master!$A$6:$J$4994,$I$1,0)*(1+0.5*(VLOOKUP($A2176,'Old-SVXY-OHLC'!$A$3:$E$5000,B$1,0)/VLOOKUP($A2175,'Old-SVXY-OHLC'!$A$3:$E$5000,5,0)-1))</f>
        <v>23.839226833753919</v>
      </c>
      <c r="C2176" s="11">
        <f>VLOOKUP($A2175,Master!$A$6:$J$4994,$I$1,0)*(1+0.5*(VLOOKUP($A2176,'Old-SVXY-OHLC'!$A$3:$E$5000,C$1,0)/VLOOKUP($A2175,'Old-SVXY-OHLC'!$A$3:$E$5000,5,0)-1))</f>
        <v>24.48425155695794</v>
      </c>
      <c r="D2176" s="11">
        <f>VLOOKUP($A2175,Master!$A$6:$J$4994,$I$1,0)*(1+0.5*(VLOOKUP($A2176,'Old-SVXY-OHLC'!$A$3:$E$5000,D$1,0)/VLOOKUP($A2175,'Old-SVXY-OHLC'!$A$3:$E$5000,5,0)-1))</f>
        <v>23.725534431463711</v>
      </c>
      <c r="E2176" s="11">
        <f>VLOOKUP(A2176,Master!A$6:J$4994,$I$1,0)</f>
        <v>24.425377023230091</v>
      </c>
      <c r="F2176" s="11">
        <f>VLOOKUP($A2175,Master!$A$6:$J$4994,$I$1,0)*(1+0.5*(VLOOKUP($A2176,'Old-SVXY-OHLC'!$A$3:$G$5000,F$1,0)/VLOOKUP($A2175,'Old-SVXY-OHLC'!$A$3:$G$5000,5,0)-1))</f>
        <v>24.426537626537485</v>
      </c>
    </row>
    <row r="2177" spans="1:6" x14ac:dyDescent="0.25">
      <c r="A2177" s="1">
        <v>41226</v>
      </c>
      <c r="B2177" s="11">
        <f>VLOOKUP($A2176,Master!$A$6:$J$4994,$I$1,0)*(1+0.5*(VLOOKUP($A2177,'Old-SVXY-OHLC'!$A$3:$E$5000,B$1,0)/VLOOKUP($A2176,'Old-SVXY-OHLC'!$A$3:$E$5000,5,0)-1))</f>
        <v>24.257569089482708</v>
      </c>
      <c r="C2177" s="11">
        <f>VLOOKUP($A2176,Master!$A$6:$J$4994,$I$1,0)*(1+0.5*(VLOOKUP($A2177,'Old-SVXY-OHLC'!$A$3:$E$5000,C$1,0)/VLOOKUP($A2176,'Old-SVXY-OHLC'!$A$3:$E$5000,5,0)-1))</f>
        <v>24.731473965145891</v>
      </c>
      <c r="D2177" s="11">
        <f>VLOOKUP($A2176,Master!$A$6:$J$4994,$I$1,0)*(1+0.5*(VLOOKUP($A2177,'Old-SVXY-OHLC'!$A$3:$E$5000,D$1,0)/VLOOKUP($A2176,'Old-SVXY-OHLC'!$A$3:$E$5000,5,0)-1))</f>
        <v>24.053254493731782</v>
      </c>
      <c r="E2177" s="11">
        <f>VLOOKUP(A2177,Master!A$6:J$4994,$I$1,0)</f>
        <v>24.526236231199892</v>
      </c>
      <c r="F2177" s="11">
        <f>VLOOKUP($A2176,Master!$A$6:$J$4994,$I$1,0)*(1+0.5*(VLOOKUP($A2177,'Old-SVXY-OHLC'!$A$3:$G$5000,F$1,0)/VLOOKUP($A2176,'Old-SVXY-OHLC'!$A$3:$G$5000,5,0)-1))</f>
        <v>24.400441190307671</v>
      </c>
    </row>
    <row r="2178" spans="1:6" x14ac:dyDescent="0.25">
      <c r="A2178" s="1">
        <v>41227</v>
      </c>
      <c r="B2178" s="11">
        <f>VLOOKUP($A2177,Master!$A$6:$J$4994,$I$1,0)*(1+0.5*(VLOOKUP($A2178,'Old-SVXY-OHLC'!$A$3:$E$5000,B$1,0)/VLOOKUP($A2177,'Old-SVXY-OHLC'!$A$3:$E$5000,5,0)-1))</f>
        <v>24.60137268387842</v>
      </c>
      <c r="C2178" s="11">
        <f>VLOOKUP($A2177,Master!$A$6:$J$4994,$I$1,0)*(1+0.5*(VLOOKUP($A2178,'Old-SVXY-OHLC'!$A$3:$E$5000,C$1,0)/VLOOKUP($A2177,'Old-SVXY-OHLC'!$A$3:$E$5000,5,0)-1))</f>
        <v>24.820017345209838</v>
      </c>
      <c r="D2178" s="11">
        <f>VLOOKUP($A2177,Master!$A$6:$J$4994,$I$1,0)*(1+0.5*(VLOOKUP($A2178,'Old-SVXY-OHLC'!$A$3:$E$5000,D$1,0)/VLOOKUP($A2177,'Old-SVXY-OHLC'!$A$3:$E$5000,5,0)-1))</f>
        <v>23.761066200936686</v>
      </c>
      <c r="E2178" s="11">
        <f>VLOOKUP(A2178,Master!A$6:J$4994,$I$1,0)</f>
        <v>23.96540324858805</v>
      </c>
      <c r="F2178" s="11">
        <f>VLOOKUP($A2177,Master!$A$6:$J$4994,$I$1,0)*(1+0.5*(VLOOKUP($A2178,'Old-SVXY-OHLC'!$A$3:$G$5000,F$1,0)/VLOOKUP($A2177,'Old-SVXY-OHLC'!$A$3:$G$5000,5,0)-1))</f>
        <v>23.989723751074585</v>
      </c>
    </row>
    <row r="2179" spans="1:6" x14ac:dyDescent="0.25">
      <c r="A2179" s="1">
        <v>41228</v>
      </c>
      <c r="B2179" s="11">
        <f>VLOOKUP($A2178,Master!$A$6:$J$4994,$I$1,0)*(1+0.5*(VLOOKUP($A2179,'Old-SVXY-OHLC'!$A$3:$E$5000,B$1,0)/VLOOKUP($A2178,'Old-SVXY-OHLC'!$A$3:$E$5000,5,0)-1))</f>
        <v>24.034194838721707</v>
      </c>
      <c r="C2179" s="11">
        <f>VLOOKUP($A2178,Master!$A$6:$J$4994,$I$1,0)*(1+0.5*(VLOOKUP($A2179,'Old-SVXY-OHLC'!$A$3:$E$5000,C$1,0)/VLOOKUP($A2178,'Old-SVXY-OHLC'!$A$3:$E$5000,5,0)-1))</f>
        <v>24.2086732740818</v>
      </c>
      <c r="D2179" s="11">
        <f>VLOOKUP($A2178,Master!$A$6:$J$4994,$I$1,0)*(1+0.5*(VLOOKUP($A2179,'Old-SVXY-OHLC'!$A$3:$E$5000,D$1,0)/VLOOKUP($A2178,'Old-SVXY-OHLC'!$A$3:$E$5000,5,0)-1))</f>
        <v>23.472477480372952</v>
      </c>
      <c r="E2179" s="11">
        <f>VLOOKUP(A2179,Master!A$6:J$4994,$I$1,0)</f>
        <v>23.86415641503239</v>
      </c>
      <c r="F2179" s="11">
        <f>VLOOKUP($A2178,Master!$A$6:$J$4994,$I$1,0)*(1+0.5*(VLOOKUP($A2179,'Old-SVXY-OHLC'!$A$3:$G$5000,F$1,0)/VLOOKUP($A2178,'Old-SVXY-OHLC'!$A$3:$G$5000,5,0)-1))</f>
        <v>23.859955463693375</v>
      </c>
    </row>
    <row r="2180" spans="1:6" x14ac:dyDescent="0.25">
      <c r="A2180" s="1">
        <v>41229</v>
      </c>
      <c r="B2180" s="11">
        <f>VLOOKUP($A2179,Master!$A$6:$J$4994,$I$1,0)*(1+0.5*(VLOOKUP($A2180,'Old-SVXY-OHLC'!$A$3:$E$5000,B$1,0)/VLOOKUP($A2179,'Old-SVXY-OHLC'!$A$3:$E$5000,5,0)-1))</f>
        <v>23.867914399441094</v>
      </c>
      <c r="C2180" s="11">
        <f>VLOOKUP($A2179,Master!$A$6:$J$4994,$I$1,0)*(1+0.5*(VLOOKUP($A2180,'Old-SVXY-OHLC'!$A$3:$E$5000,C$1,0)/VLOOKUP($A2179,'Old-SVXY-OHLC'!$A$3:$E$5000,5,0)-1))</f>
        <v>24.51791831284482</v>
      </c>
      <c r="D2180" s="11">
        <f>VLOOKUP($A2179,Master!$A$6:$J$4994,$I$1,0)*(1+0.5*(VLOOKUP($A2180,'Old-SVXY-OHLC'!$A$3:$E$5000,D$1,0)/VLOOKUP($A2179,'Old-SVXY-OHLC'!$A$3:$E$5000,5,0)-1))</f>
        <v>23.581065538685223</v>
      </c>
      <c r="E2180" s="11">
        <f>VLOOKUP(A2180,Master!A$6:J$4994,$I$1,0)</f>
        <v>24.485923211376139</v>
      </c>
      <c r="F2180" s="11">
        <f>VLOOKUP($A2179,Master!$A$6:$J$4994,$I$1,0)*(1+0.5*(VLOOKUP($A2180,'Old-SVXY-OHLC'!$A$3:$G$5000,F$1,0)/VLOOKUP($A2179,'Old-SVXY-OHLC'!$A$3:$G$5000,5,0)-1))</f>
        <v>24.411608135321572</v>
      </c>
    </row>
    <row r="2181" spans="1:6" x14ac:dyDescent="0.25">
      <c r="A2181" s="1">
        <v>41232</v>
      </c>
      <c r="B2181" s="11">
        <f>VLOOKUP($A2180,Master!$A$6:$J$4994,$I$1,0)*(1+0.5*(VLOOKUP($A2181,'Old-SVXY-OHLC'!$A$3:$E$5000,B$1,0)/VLOOKUP($A2180,'Old-SVXY-OHLC'!$A$3:$E$5000,5,0)-1))</f>
        <v>24.660574933439804</v>
      </c>
      <c r="C2181" s="11">
        <f>VLOOKUP($A2180,Master!$A$6:$J$4994,$I$1,0)*(1+0.5*(VLOOKUP($A2181,'Old-SVXY-OHLC'!$A$3:$E$5000,C$1,0)/VLOOKUP($A2180,'Old-SVXY-OHLC'!$A$3:$E$5000,5,0)-1))</f>
        <v>25.597578319537007</v>
      </c>
      <c r="D2181" s="11">
        <f>VLOOKUP($A2180,Master!$A$6:$J$4994,$I$1,0)*(1+0.5*(VLOOKUP($A2181,'Old-SVXY-OHLC'!$A$3:$E$5000,D$1,0)/VLOOKUP($A2180,'Old-SVXY-OHLC'!$A$3:$E$5000,5,0)-1))</f>
        <v>24.595589047910789</v>
      </c>
      <c r="E2181" s="11">
        <f>VLOOKUP(A2181,Master!A$6:J$4994,$I$1,0)</f>
        <v>25.561712568345619</v>
      </c>
      <c r="F2181" s="11">
        <f>VLOOKUP($A2180,Master!$A$6:$J$4994,$I$1,0)*(1+0.5*(VLOOKUP($A2181,'Old-SVXY-OHLC'!$A$3:$G$5000,F$1,0)/VLOOKUP($A2180,'Old-SVXY-OHLC'!$A$3:$G$5000,5,0)-1))</f>
        <v>25.456260726613017</v>
      </c>
    </row>
    <row r="2182" spans="1:6" x14ac:dyDescent="0.25">
      <c r="A2182" s="1">
        <v>41233</v>
      </c>
      <c r="B2182" s="11">
        <f>VLOOKUP($A2181,Master!$A$6:$J$4994,$I$1,0)*(1+0.5*(VLOOKUP($A2182,'Old-SVXY-OHLC'!$A$3:$E$5000,B$1,0)/VLOOKUP($A2181,'Old-SVXY-OHLC'!$A$3:$E$5000,5,0)-1))</f>
        <v>25.410329530746125</v>
      </c>
      <c r="C2182" s="11">
        <f>VLOOKUP($A2181,Master!$A$6:$J$4994,$I$1,0)*(1+0.5*(VLOOKUP($A2182,'Old-SVXY-OHLC'!$A$3:$E$5000,C$1,0)/VLOOKUP($A2181,'Old-SVXY-OHLC'!$A$3:$E$5000,5,0)-1))</f>
        <v>25.830539797784564</v>
      </c>
      <c r="D2182" s="11">
        <f>VLOOKUP($A2181,Master!$A$6:$J$4994,$I$1,0)*(1+0.5*(VLOOKUP($A2182,'Old-SVXY-OHLC'!$A$3:$E$5000,D$1,0)/VLOOKUP($A2181,'Old-SVXY-OHLC'!$A$3:$E$5000,5,0)-1))</f>
        <v>25.387756251938267</v>
      </c>
      <c r="E2182" s="11">
        <f>VLOOKUP(A2182,Master!A$6:J$4994,$I$1,0)</f>
        <v>25.712446856630681</v>
      </c>
      <c r="F2182" s="11">
        <f>VLOOKUP($A2181,Master!$A$6:$J$4994,$I$1,0)*(1+0.5*(VLOOKUP($A2182,'Old-SVXY-OHLC'!$A$3:$G$5000,F$1,0)/VLOOKUP($A2181,'Old-SVXY-OHLC'!$A$3:$G$5000,5,0)-1))</f>
        <v>25.666216948101322</v>
      </c>
    </row>
    <row r="2183" spans="1:6" x14ac:dyDescent="0.25">
      <c r="A2183" s="1">
        <v>41234</v>
      </c>
      <c r="B2183" s="11">
        <f>VLOOKUP($A2182,Master!$A$6:$J$4994,$I$1,0)*(1+0.5*(VLOOKUP($A2183,'Old-SVXY-OHLC'!$A$3:$E$5000,B$1,0)/VLOOKUP($A2182,'Old-SVXY-OHLC'!$A$3:$E$5000,5,0)-1))</f>
        <v>25.712446856630681</v>
      </c>
      <c r="C2183" s="11">
        <f>VLOOKUP($A2182,Master!$A$6:$J$4994,$I$1,0)*(1+0.5*(VLOOKUP($A2183,'Old-SVXY-OHLC'!$A$3:$E$5000,C$1,0)/VLOOKUP($A2182,'Old-SVXY-OHLC'!$A$3:$E$5000,5,0)-1))</f>
        <v>25.94761555161379</v>
      </c>
      <c r="D2183" s="11">
        <f>VLOOKUP($A2182,Master!$A$6:$J$4994,$I$1,0)*(1+0.5*(VLOOKUP($A2183,'Old-SVXY-OHLC'!$A$3:$E$5000,D$1,0)/VLOOKUP($A2182,'Old-SVXY-OHLC'!$A$3:$E$5000,5,0)-1))</f>
        <v>25.438069988380832</v>
      </c>
      <c r="E2183" s="11">
        <f>VLOOKUP(A2183,Master!A$6:J$4994,$I$1,0)</f>
        <v>25.67259506611309</v>
      </c>
      <c r="F2183" s="11">
        <f>VLOOKUP($A2182,Master!$A$6:$J$4994,$I$1,0)*(1+0.5*(VLOOKUP($A2183,'Old-SVXY-OHLC'!$A$3:$G$5000,F$1,0)/VLOOKUP($A2182,'Old-SVXY-OHLC'!$A$3:$G$5000,5,0)-1))</f>
        <v>25.581747199339819</v>
      </c>
    </row>
    <row r="2184" spans="1:6" x14ac:dyDescent="0.25">
      <c r="A2184" s="1">
        <v>41236</v>
      </c>
      <c r="B2184" s="11">
        <f>VLOOKUP($A2183,Master!$A$6:$J$4994,$I$1,0)*(1+0.5*(VLOOKUP($A2184,'Old-SVXY-OHLC'!$A$3:$E$5000,B$1,0)/VLOOKUP($A2183,'Old-SVXY-OHLC'!$A$3:$E$5000,5,0)-1))</f>
        <v>25.792999211470089</v>
      </c>
      <c r="C2184" s="11">
        <f>VLOOKUP($A2183,Master!$A$6:$J$4994,$I$1,0)*(1+0.5*(VLOOKUP($A2184,'Old-SVXY-OHLC'!$A$3:$E$5000,C$1,0)/VLOOKUP($A2183,'Old-SVXY-OHLC'!$A$3:$E$5000,5,0)-1))</f>
        <v>26.178764336099448</v>
      </c>
      <c r="D2184" s="11">
        <f>VLOOKUP($A2183,Master!$A$6:$J$4994,$I$1,0)*(1+0.5*(VLOOKUP($A2184,'Old-SVXY-OHLC'!$A$3:$E$5000,D$1,0)/VLOOKUP($A2183,'Old-SVXY-OHLC'!$A$3:$E$5000,5,0)-1))</f>
        <v>25.713422908162077</v>
      </c>
      <c r="E2184" s="11">
        <f>VLOOKUP(A2184,Master!A$6:J$4994,$I$1,0)</f>
        <v>25.946782778103657</v>
      </c>
      <c r="F2184" s="11">
        <f>VLOOKUP($A2183,Master!$A$6:$J$4994,$I$1,0)*(1+0.5*(VLOOKUP($A2184,'Old-SVXY-OHLC'!$A$3:$G$5000,F$1,0)/VLOOKUP($A2183,'Old-SVXY-OHLC'!$A$3:$G$5000,5,0)-1))</f>
        <v>26.138057118885538</v>
      </c>
    </row>
    <row r="2185" spans="1:6" x14ac:dyDescent="0.25">
      <c r="A2185" s="1">
        <v>41239</v>
      </c>
      <c r="B2185" s="11">
        <f>VLOOKUP($A2184,Master!$A$6:$J$4994,$I$1,0)*(1+0.5*(VLOOKUP($A2185,'Old-SVXY-OHLC'!$A$3:$E$5000,B$1,0)/VLOOKUP($A2184,'Old-SVXY-OHLC'!$A$3:$E$5000,5,0)-1))</f>
        <v>25.900235944484457</v>
      </c>
      <c r="C2185" s="11">
        <f>VLOOKUP($A2184,Master!$A$6:$J$4994,$I$1,0)*(1+0.5*(VLOOKUP($A2185,'Old-SVXY-OHLC'!$A$3:$E$5000,C$1,0)/VLOOKUP($A2184,'Old-SVXY-OHLC'!$A$3:$E$5000,5,0)-1))</f>
        <v>26.38482689289091</v>
      </c>
      <c r="D2185" s="11">
        <f>VLOOKUP($A2184,Master!$A$6:$J$4994,$I$1,0)*(1+0.5*(VLOOKUP($A2185,'Old-SVXY-OHLC'!$A$3:$E$5000,D$1,0)/VLOOKUP($A2184,'Old-SVXY-OHLC'!$A$3:$E$5000,5,0)-1))</f>
        <v>25.801731775733973</v>
      </c>
      <c r="E2185" s="11">
        <f>VLOOKUP(A2185,Master!A$6:J$4994,$I$1,0)</f>
        <v>26.33873474144885</v>
      </c>
      <c r="F2185" s="11">
        <f>VLOOKUP($A2184,Master!$A$6:$J$4994,$I$1,0)*(1+0.5*(VLOOKUP($A2185,'Old-SVXY-OHLC'!$A$3:$G$5000,F$1,0)/VLOOKUP($A2184,'Old-SVXY-OHLC'!$A$3:$G$5000,5,0)-1))</f>
        <v>26.24431900886476</v>
      </c>
    </row>
    <row r="2186" spans="1:6" x14ac:dyDescent="0.25">
      <c r="A2186" s="1">
        <v>41240</v>
      </c>
      <c r="B2186" s="11">
        <f>VLOOKUP($A2185,Master!$A$6:$J$4994,$I$1,0)*(1+0.5*(VLOOKUP($A2186,'Old-SVXY-OHLC'!$A$3:$E$5000,B$1,0)/VLOOKUP($A2185,'Old-SVXY-OHLC'!$A$3:$E$5000,5,0)-1))</f>
        <v>26.303841383245398</v>
      </c>
      <c r="C2186" s="11">
        <f>VLOOKUP($A2185,Master!$A$6:$J$4994,$I$1,0)*(1+0.5*(VLOOKUP($A2186,'Old-SVXY-OHLC'!$A$3:$E$5000,C$1,0)/VLOOKUP($A2185,'Old-SVXY-OHLC'!$A$3:$E$5000,5,0)-1))</f>
        <v>26.476103017796266</v>
      </c>
      <c r="D2186" s="11">
        <f>VLOOKUP($A2185,Master!$A$6:$J$4994,$I$1,0)*(1+0.5*(VLOOKUP($A2186,'Old-SVXY-OHLC'!$A$3:$E$5000,D$1,0)/VLOOKUP($A2185,'Old-SVXY-OHLC'!$A$3:$E$5000,5,0)-1))</f>
        <v>25.826273674004842</v>
      </c>
      <c r="E2186" s="11">
        <f>VLOOKUP(A2186,Master!A$6:J$4994,$I$1,0)</f>
        <v>25.908460102432365</v>
      </c>
      <c r="F2186" s="11">
        <f>VLOOKUP($A2185,Master!$A$6:$J$4994,$I$1,0)*(1+0.5*(VLOOKUP($A2186,'Old-SVXY-OHLC'!$A$3:$G$5000,F$1,0)/VLOOKUP($A2185,'Old-SVXY-OHLC'!$A$3:$G$5000,5,0)-1))</f>
        <v>25.956124058812573</v>
      </c>
    </row>
    <row r="2187" spans="1:6" x14ac:dyDescent="0.25">
      <c r="A2187" s="1">
        <v>41241</v>
      </c>
      <c r="B2187" s="11">
        <f>VLOOKUP($A2186,Master!$A$6:$J$4994,$I$1,0)*(1+0.5*(VLOOKUP($A2187,'Old-SVXY-OHLC'!$A$3:$E$5000,B$1,0)/VLOOKUP($A2186,'Old-SVXY-OHLC'!$A$3:$E$5000,5,0)-1))</f>
        <v>25.860928898701189</v>
      </c>
      <c r="C2187" s="11">
        <f>VLOOKUP($A2186,Master!$A$6:$J$4994,$I$1,0)*(1+0.5*(VLOOKUP($A2187,'Old-SVXY-OHLC'!$A$3:$E$5000,C$1,0)/VLOOKUP($A2186,'Old-SVXY-OHLC'!$A$3:$E$5000,5,0)-1))</f>
        <v>26.433321566164064</v>
      </c>
      <c r="D2187" s="11">
        <f>VLOOKUP($A2186,Master!$A$6:$J$4994,$I$1,0)*(1+0.5*(VLOOKUP($A2187,'Old-SVXY-OHLC'!$A$3:$E$5000,D$1,0)/VLOOKUP($A2186,'Old-SVXY-OHLC'!$A$3:$E$5000,5,0)-1))</f>
        <v>25.471617860861432</v>
      </c>
      <c r="E2187" s="11">
        <f>VLOOKUP(A2187,Master!A$6:J$4994,$I$1,0)</f>
        <v>26.393384745979645</v>
      </c>
      <c r="F2187" s="11">
        <f>VLOOKUP($A2186,Master!$A$6:$J$4994,$I$1,0)*(1+0.5*(VLOOKUP($A2187,'Old-SVXY-OHLC'!$A$3:$G$5000,F$1,0)/VLOOKUP($A2186,'Old-SVXY-OHLC'!$A$3:$G$5000,5,0)-1))</f>
        <v>26.310682142903453</v>
      </c>
    </row>
    <row r="2188" spans="1:6" x14ac:dyDescent="0.25">
      <c r="A2188" s="1">
        <v>41242</v>
      </c>
      <c r="B2188" s="11">
        <f>VLOOKUP($A2187,Master!$A$6:$J$4994,$I$1,0)*(1+0.5*(VLOOKUP($A2188,'Old-SVXY-OHLC'!$A$3:$E$5000,B$1,0)/VLOOKUP($A2187,'Old-SVXY-OHLC'!$A$3:$E$5000,5,0)-1))</f>
        <v>26.517320067977273</v>
      </c>
      <c r="C2188" s="11">
        <f>VLOOKUP($A2187,Master!$A$6:$J$4994,$I$1,0)*(1+0.5*(VLOOKUP($A2188,'Old-SVXY-OHLC'!$A$3:$E$5000,C$1,0)/VLOOKUP($A2187,'Old-SVXY-OHLC'!$A$3:$E$5000,5,0)-1))</f>
        <v>26.662964778070155</v>
      </c>
      <c r="D2188" s="11">
        <f>VLOOKUP($A2187,Master!$A$6:$J$4994,$I$1,0)*(1+0.5*(VLOOKUP($A2188,'Old-SVXY-OHLC'!$A$3:$E$5000,D$1,0)/VLOOKUP($A2187,'Old-SVXY-OHLC'!$A$3:$E$5000,5,0)-1))</f>
        <v>26.2150887674463</v>
      </c>
      <c r="E2188" s="11">
        <f>VLOOKUP(A2188,Master!A$6:J$4994,$I$1,0)</f>
        <v>26.610087372647644</v>
      </c>
      <c r="F2188" s="11">
        <f>VLOOKUP($A2187,Master!$A$6:$J$4994,$I$1,0)*(1+0.5*(VLOOKUP($A2188,'Old-SVXY-OHLC'!$A$3:$G$5000,F$1,0)/VLOOKUP($A2187,'Old-SVXY-OHLC'!$A$3:$G$5000,5,0)-1))</f>
        <v>26.489280391198548</v>
      </c>
    </row>
    <row r="2189" spans="1:6" x14ac:dyDescent="0.25">
      <c r="A2189" s="1">
        <v>41243</v>
      </c>
      <c r="B2189" s="11">
        <f>VLOOKUP($A2188,Master!$A$6:$J$4994,$I$1,0)*(1+0.5*(VLOOKUP($A2189,'Old-SVXY-OHLC'!$A$3:$E$5000,B$1,0)/VLOOKUP($A2188,'Old-SVXY-OHLC'!$A$3:$E$5000,5,0)-1))</f>
        <v>26.623359437264316</v>
      </c>
      <c r="C2189" s="11">
        <f>VLOOKUP($A2188,Master!$A$6:$J$4994,$I$1,0)*(1+0.5*(VLOOKUP($A2189,'Old-SVXY-OHLC'!$A$3:$E$5000,C$1,0)/VLOOKUP($A2188,'Old-SVXY-OHLC'!$A$3:$E$5000,5,0)-1))</f>
        <v>26.665499359599394</v>
      </c>
      <c r="D2189" s="11">
        <f>VLOOKUP($A2188,Master!$A$6:$J$4994,$I$1,0)*(1+0.5*(VLOOKUP($A2189,'Old-SVXY-OHLC'!$A$3:$E$5000,D$1,0)/VLOOKUP($A2188,'Old-SVXY-OHLC'!$A$3:$E$5000,5,0)-1))</f>
        <v>26.118216614278321</v>
      </c>
      <c r="E2189" s="11">
        <f>VLOOKUP(A2189,Master!A$6:J$4994,$I$1,0)</f>
        <v>26.396719622900996</v>
      </c>
      <c r="F2189" s="11">
        <f>VLOOKUP($A2188,Master!$A$6:$J$4994,$I$1,0)*(1+0.5*(VLOOKUP($A2189,'Old-SVXY-OHLC'!$A$3:$G$5000,F$1,0)/VLOOKUP($A2188,'Old-SVXY-OHLC'!$A$3:$G$5000,5,0)-1))</f>
        <v>26.232559864630243</v>
      </c>
    </row>
    <row r="2190" spans="1:6" x14ac:dyDescent="0.25">
      <c r="A2190" s="1">
        <v>41246</v>
      </c>
      <c r="B2190" s="11">
        <f>VLOOKUP($A2189,Master!$A$6:$J$4994,$I$1,0)*(1+0.5*(VLOOKUP($A2190,'Old-SVXY-OHLC'!$A$3:$E$5000,B$1,0)/VLOOKUP($A2189,'Old-SVXY-OHLC'!$A$3:$E$5000,5,0)-1))</f>
        <v>26.418229748180899</v>
      </c>
      <c r="C2190" s="11">
        <f>VLOOKUP($A2189,Master!$A$6:$J$4994,$I$1,0)*(1+0.5*(VLOOKUP($A2190,'Old-SVXY-OHLC'!$A$3:$E$5000,C$1,0)/VLOOKUP($A2189,'Old-SVXY-OHLC'!$A$3:$E$5000,5,0)-1))</f>
        <v>26.672162667306718</v>
      </c>
      <c r="D2190" s="11">
        <f>VLOOKUP($A2189,Master!$A$6:$J$4994,$I$1,0)*(1+0.5*(VLOOKUP($A2190,'Old-SVXY-OHLC'!$A$3:$E$5000,D$1,0)/VLOOKUP($A2189,'Old-SVXY-OHLC'!$A$3:$E$5000,5,0)-1))</f>
        <v>25.786844306141418</v>
      </c>
      <c r="E2190" s="11">
        <f>VLOOKUP(A2190,Master!A$6:J$4994,$I$1,0)</f>
        <v>25.789984167506795</v>
      </c>
      <c r="F2190" s="11">
        <f>VLOOKUP($A2189,Master!$A$6:$J$4994,$I$1,0)*(1+0.5*(VLOOKUP($A2190,'Old-SVXY-OHLC'!$A$3:$G$5000,F$1,0)/VLOOKUP($A2189,'Old-SVXY-OHLC'!$A$3:$G$5000,5,0)-1))</f>
        <v>25.988619450132017</v>
      </c>
    </row>
    <row r="2191" spans="1:6" x14ac:dyDescent="0.25">
      <c r="A2191" s="1">
        <v>41247</v>
      </c>
      <c r="B2191" s="11">
        <f>VLOOKUP($A2190,Master!$A$6:$J$4994,$I$1,0)*(1+0.5*(VLOOKUP($A2191,'Old-SVXY-OHLC'!$A$3:$E$5000,B$1,0)/VLOOKUP($A2190,'Old-SVXY-OHLC'!$A$3:$E$5000,5,0)-1))</f>
        <v>25.932156345455819</v>
      </c>
      <c r="C2191" s="11">
        <f>VLOOKUP($A2190,Master!$A$6:$J$4994,$I$1,0)*(1+0.5*(VLOOKUP($A2191,'Old-SVXY-OHLC'!$A$3:$E$5000,C$1,0)/VLOOKUP($A2190,'Old-SVXY-OHLC'!$A$3:$E$5000,5,0)-1))</f>
        <v>26.087127280250026</v>
      </c>
      <c r="D2191" s="11">
        <f>VLOOKUP($A2190,Master!$A$6:$J$4994,$I$1,0)*(1+0.5*(VLOOKUP($A2191,'Old-SVXY-OHLC'!$A$3:$E$5000,D$1,0)/VLOOKUP($A2190,'Old-SVXY-OHLC'!$A$3:$E$5000,5,0)-1))</f>
        <v>25.577744909886217</v>
      </c>
      <c r="E2191" s="11">
        <f>VLOOKUP(A2191,Master!A$6:J$4994,$I$1,0)</f>
        <v>25.681190635812698</v>
      </c>
      <c r="F2191" s="11">
        <f>VLOOKUP($A2190,Master!$A$6:$J$4994,$I$1,0)*(1+0.5*(VLOOKUP($A2191,'Old-SVXY-OHLC'!$A$3:$G$5000,F$1,0)/VLOOKUP($A2190,'Old-SVXY-OHLC'!$A$3:$G$5000,5,0)-1))</f>
        <v>25.746537519776123</v>
      </c>
    </row>
    <row r="2192" spans="1:6" x14ac:dyDescent="0.25">
      <c r="A2192" s="1">
        <v>41248</v>
      </c>
      <c r="B2192" s="11">
        <f>VLOOKUP($A2191,Master!$A$6:$J$4994,$I$1,0)*(1+0.5*(VLOOKUP($A2192,'Old-SVXY-OHLC'!$A$3:$E$5000,B$1,0)/VLOOKUP($A2191,'Old-SVXY-OHLC'!$A$3:$E$5000,5,0)-1))</f>
        <v>25.830802700438682</v>
      </c>
      <c r="C2192" s="11">
        <f>VLOOKUP($A2191,Master!$A$6:$J$4994,$I$1,0)*(1+0.5*(VLOOKUP($A2192,'Old-SVXY-OHLC'!$A$3:$E$5000,C$1,0)/VLOOKUP($A2191,'Old-SVXY-OHLC'!$A$3:$E$5000,5,0)-1))</f>
        <v>26.090701839876392</v>
      </c>
      <c r="D2192" s="11">
        <f>VLOOKUP($A2191,Master!$A$6:$J$4994,$I$1,0)*(1+0.5*(VLOOKUP($A2192,'Old-SVXY-OHLC'!$A$3:$E$5000,D$1,0)/VLOOKUP($A2191,'Old-SVXY-OHLC'!$A$3:$E$5000,5,0)-1))</f>
        <v>25.460696987703699</v>
      </c>
      <c r="E2192" s="11">
        <f>VLOOKUP(A2192,Master!A$6:J$4994,$I$1,0)</f>
        <v>26.03292034104652</v>
      </c>
      <c r="F2192" s="11">
        <f>VLOOKUP($A2191,Master!$A$6:$J$4994,$I$1,0)*(1+0.5*(VLOOKUP($A2192,'Old-SVXY-OHLC'!$A$3:$G$5000,F$1,0)/VLOOKUP($A2191,'Old-SVXY-OHLC'!$A$3:$G$5000,5,0)-1))</f>
        <v>25.960783047719715</v>
      </c>
    </row>
    <row r="2193" spans="1:6" x14ac:dyDescent="0.25">
      <c r="A2193" s="1">
        <v>41249</v>
      </c>
      <c r="B2193" s="11">
        <f>VLOOKUP($A2192,Master!$A$6:$J$4994,$I$1,0)*(1+0.5*(VLOOKUP($A2193,'Old-SVXY-OHLC'!$A$3:$E$5000,B$1,0)/VLOOKUP($A2192,'Old-SVXY-OHLC'!$A$3:$E$5000,5,0)-1))</f>
        <v>26.03292034104652</v>
      </c>
      <c r="C2193" s="11">
        <f>VLOOKUP($A2192,Master!$A$6:$J$4994,$I$1,0)*(1+0.5*(VLOOKUP($A2193,'Old-SVXY-OHLC'!$A$3:$E$5000,C$1,0)/VLOOKUP($A2192,'Old-SVXY-OHLC'!$A$3:$E$5000,5,0)-1))</f>
        <v>26.090144771113543</v>
      </c>
      <c r="D2193" s="11">
        <f>VLOOKUP($A2192,Master!$A$6:$J$4994,$I$1,0)*(1+0.5*(VLOOKUP($A2193,'Old-SVXY-OHLC'!$A$3:$E$5000,D$1,0)/VLOOKUP($A2192,'Old-SVXY-OHLC'!$A$3:$E$5000,5,0)-1))</f>
        <v>25.722213501547731</v>
      </c>
      <c r="E2193" s="11">
        <f>VLOOKUP(A2193,Master!A$6:J$4994,$I$1,0)</f>
        <v>25.799225761031582</v>
      </c>
      <c r="F2193" s="11">
        <f>VLOOKUP($A2192,Master!$A$6:$J$4994,$I$1,0)*(1+0.5*(VLOOKUP($A2193,'Old-SVXY-OHLC'!$A$3:$G$5000,F$1,0)/VLOOKUP($A2192,'Old-SVXY-OHLC'!$A$3:$G$5000,5,0)-1))</f>
        <v>25.811582409553637</v>
      </c>
    </row>
    <row r="2194" spans="1:6" x14ac:dyDescent="0.25">
      <c r="A2194" s="1">
        <v>41250</v>
      </c>
      <c r="B2194" s="11">
        <f>VLOOKUP($A2193,Master!$A$6:$J$4994,$I$1,0)*(1+0.5*(VLOOKUP($A2194,'Old-SVXY-OHLC'!$A$3:$E$5000,B$1,0)/VLOOKUP($A2193,'Old-SVXY-OHLC'!$A$3:$E$5000,5,0)-1))</f>
        <v>25.745718192127395</v>
      </c>
      <c r="C2194" s="11">
        <f>VLOOKUP($A2193,Master!$A$6:$J$4994,$I$1,0)*(1+0.5*(VLOOKUP($A2194,'Old-SVXY-OHLC'!$A$3:$E$5000,C$1,0)/VLOOKUP($A2193,'Old-SVXY-OHLC'!$A$3:$E$5000,5,0)-1))</f>
        <v>26.317840724677733</v>
      </c>
      <c r="D2194" s="11">
        <f>VLOOKUP($A2193,Master!$A$6:$J$4994,$I$1,0)*(1+0.5*(VLOOKUP($A2194,'Old-SVXY-OHLC'!$A$3:$E$5000,D$1,0)/VLOOKUP($A2193,'Old-SVXY-OHLC'!$A$3:$E$5000,5,0)-1))</f>
        <v>25.725499683266655</v>
      </c>
      <c r="E2194" s="11">
        <f>VLOOKUP(A2194,Master!A$6:J$4994,$I$1,0)</f>
        <v>26.099879336683017</v>
      </c>
      <c r="F2194" s="11">
        <f>VLOOKUP($A2193,Master!$A$6:$J$4994,$I$1,0)*(1+0.5*(VLOOKUP($A2194,'Old-SVXY-OHLC'!$A$3:$G$5000,F$1,0)/VLOOKUP($A2193,'Old-SVXY-OHLC'!$A$3:$G$5000,5,0)-1))</f>
        <v>26.255463898192165</v>
      </c>
    </row>
    <row r="2195" spans="1:6" x14ac:dyDescent="0.25">
      <c r="A2195" s="1">
        <v>41253</v>
      </c>
      <c r="B2195" s="11">
        <f>VLOOKUP($A2194,Master!$A$6:$J$4994,$I$1,0)*(1+0.5*(VLOOKUP($A2195,'Old-SVXY-OHLC'!$A$3:$E$5000,B$1,0)/VLOOKUP($A2194,'Old-SVXY-OHLC'!$A$3:$E$5000,5,0)-1))</f>
        <v>26.060996787604573</v>
      </c>
      <c r="C2195" s="11">
        <f>VLOOKUP($A2194,Master!$A$6:$J$4994,$I$1,0)*(1+0.5*(VLOOKUP($A2195,'Old-SVXY-OHLC'!$A$3:$E$5000,C$1,0)/VLOOKUP($A2194,'Old-SVXY-OHLC'!$A$3:$E$5000,5,0)-1))</f>
        <v>26.292980483575306</v>
      </c>
      <c r="D2195" s="11">
        <f>VLOOKUP($A2194,Master!$A$6:$J$4994,$I$1,0)*(1+0.5*(VLOOKUP($A2195,'Old-SVXY-OHLC'!$A$3:$E$5000,D$1,0)/VLOOKUP($A2194,'Old-SVXY-OHLC'!$A$3:$E$5000,5,0)-1))</f>
        <v>26.003751859527171</v>
      </c>
      <c r="E2195" s="11">
        <f>VLOOKUP(A2195,Master!A$6:J$4994,$I$1,0)</f>
        <v>26.196028534656371</v>
      </c>
      <c r="F2195" s="11">
        <f>VLOOKUP($A2194,Master!$A$6:$J$4994,$I$1,0)*(1+0.5*(VLOOKUP($A2195,'Old-SVXY-OHLC'!$A$3:$G$5000,F$1,0)/VLOOKUP($A2194,'Old-SVXY-OHLC'!$A$3:$G$5000,5,0)-1))</f>
        <v>26.093435822679414</v>
      </c>
    </row>
    <row r="2196" spans="1:6" x14ac:dyDescent="0.25">
      <c r="A2196" s="1">
        <v>41254</v>
      </c>
      <c r="B2196" s="11">
        <f>VLOOKUP($A2195,Master!$A$6:$J$4994,$I$1,0)*(1+0.5*(VLOOKUP($A2196,'Old-SVXY-OHLC'!$A$3:$E$5000,B$1,0)/VLOOKUP($A2195,'Old-SVXY-OHLC'!$A$3:$E$5000,5,0)-1))</f>
        <v>26.262006164417869</v>
      </c>
      <c r="C2196" s="11">
        <f>VLOOKUP($A2195,Master!$A$6:$J$4994,$I$1,0)*(1+0.5*(VLOOKUP($A2196,'Old-SVXY-OHLC'!$A$3:$E$5000,C$1,0)/VLOOKUP($A2195,'Old-SVXY-OHLC'!$A$3:$E$5000,5,0)-1))</f>
        <v>26.641356142021923</v>
      </c>
      <c r="D2196" s="11">
        <f>VLOOKUP($A2195,Master!$A$6:$J$4994,$I$1,0)*(1+0.5*(VLOOKUP($A2196,'Old-SVXY-OHLC'!$A$3:$E$5000,D$1,0)/VLOOKUP($A2195,'Old-SVXY-OHLC'!$A$3:$E$5000,5,0)-1))</f>
        <v>26.193546885806718</v>
      </c>
      <c r="E2196" s="11">
        <f>VLOOKUP(A2196,Master!A$6:J$4994,$I$1,0)</f>
        <v>26.601473895494955</v>
      </c>
      <c r="F2196" s="11">
        <f>VLOOKUP($A2195,Master!$A$6:$J$4994,$I$1,0)*(1+0.5*(VLOOKUP($A2196,'Old-SVXY-OHLC'!$A$3:$G$5000,F$1,0)/VLOOKUP($A2195,'Old-SVXY-OHLC'!$A$3:$G$5000,5,0)-1))</f>
        <v>26.520372357854303</v>
      </c>
    </row>
    <row r="2197" spans="1:6" x14ac:dyDescent="0.25">
      <c r="A2197" s="1">
        <v>41255</v>
      </c>
      <c r="B2197" s="11">
        <f>VLOOKUP($A2196,Master!$A$6:$J$4994,$I$1,0)*(1+0.5*(VLOOKUP($A2197,'Old-SVXY-OHLC'!$A$3:$E$5000,B$1,0)/VLOOKUP($A2196,'Old-SVXY-OHLC'!$A$3:$E$5000,5,0)-1))</f>
        <v>26.672544721551002</v>
      </c>
      <c r="C2197" s="11">
        <f>VLOOKUP($A2196,Master!$A$6:$J$4994,$I$1,0)*(1+0.5*(VLOOKUP($A2197,'Old-SVXY-OHLC'!$A$3:$E$5000,C$1,0)/VLOOKUP($A2196,'Old-SVXY-OHLC'!$A$3:$E$5000,5,0)-1))</f>
        <v>26.700121098853508</v>
      </c>
      <c r="D2197" s="11">
        <f>VLOOKUP($A2196,Master!$A$6:$J$4994,$I$1,0)*(1+0.5*(VLOOKUP($A2197,'Old-SVXY-OHLC'!$A$3:$E$5000,D$1,0)/VLOOKUP($A2196,'Old-SVXY-OHLC'!$A$3:$E$5000,5,0)-1))</f>
        <v>26.080213105020778</v>
      </c>
      <c r="E2197" s="11">
        <f>VLOOKUP(A2197,Master!A$6:J$4994,$I$1,0)</f>
        <v>26.090310837646662</v>
      </c>
      <c r="F2197" s="11">
        <f>VLOOKUP($A2196,Master!$A$6:$J$4994,$I$1,0)*(1+0.5*(VLOOKUP($A2197,'Old-SVXY-OHLC'!$A$3:$G$5000,F$1,0)/VLOOKUP($A2196,'Old-SVXY-OHLC'!$A$3:$G$5000,5,0)-1))</f>
        <v>26.193441692210413</v>
      </c>
    </row>
    <row r="2198" spans="1:6" x14ac:dyDescent="0.25">
      <c r="A2198" s="1">
        <v>41256</v>
      </c>
      <c r="B2198" s="11">
        <f>VLOOKUP($A2197,Master!$A$6:$J$4994,$I$1,0)*(1+0.5*(VLOOKUP($A2198,'Old-SVXY-OHLC'!$A$3:$E$5000,B$1,0)/VLOOKUP($A2197,'Old-SVXY-OHLC'!$A$3:$E$5000,5,0)-1))</f>
        <v>26.120719816400022</v>
      </c>
      <c r="C2198" s="11">
        <f>VLOOKUP($A2197,Master!$A$6:$J$4994,$I$1,0)*(1+0.5*(VLOOKUP($A2198,'Old-SVXY-OHLC'!$A$3:$E$5000,C$1,0)/VLOOKUP($A2197,'Old-SVXY-OHLC'!$A$3:$E$5000,5,0)-1))</f>
        <v>26.343789581154791</v>
      </c>
      <c r="D2198" s="11">
        <f>VLOOKUP($A2197,Master!$A$6:$J$4994,$I$1,0)*(1+0.5*(VLOOKUP($A2198,'Old-SVXY-OHLC'!$A$3:$E$5000,D$1,0)/VLOOKUP($A2197,'Old-SVXY-OHLC'!$A$3:$E$5000,5,0)-1))</f>
        <v>25.763816663259995</v>
      </c>
      <c r="E2198" s="11">
        <f>VLOOKUP(A2198,Master!A$6:J$4994,$I$1,0)</f>
        <v>25.88687344134679</v>
      </c>
      <c r="F2198" s="11">
        <f>VLOOKUP($A2197,Master!$A$6:$J$4994,$I$1,0)*(1+0.5*(VLOOKUP($A2198,'Old-SVXY-OHLC'!$A$3:$G$5000,F$1,0)/VLOOKUP($A2197,'Old-SVXY-OHLC'!$A$3:$G$5000,5,0)-1))</f>
        <v>25.944439130570714</v>
      </c>
    </row>
    <row r="2199" spans="1:6" x14ac:dyDescent="0.25">
      <c r="A2199" s="1">
        <v>41257</v>
      </c>
      <c r="B2199" s="11">
        <f>VLOOKUP($A2198,Master!$A$6:$J$4994,$I$1,0)*(1+0.5*(VLOOKUP($A2199,'Old-SVXY-OHLC'!$A$3:$E$5000,B$1,0)/VLOOKUP($A2198,'Old-SVXY-OHLC'!$A$3:$E$5000,5,0)-1))</f>
        <v>25.930362501567974</v>
      </c>
      <c r="C2199" s="11">
        <f>VLOOKUP($A2198,Master!$A$6:$J$4994,$I$1,0)*(1+0.5*(VLOOKUP($A2199,'Old-SVXY-OHLC'!$A$3:$E$5000,C$1,0)/VLOOKUP($A2198,'Old-SVXY-OHLC'!$A$3:$E$5000,5,0)-1))</f>
        <v>26.071091610808939</v>
      </c>
      <c r="D2199" s="11">
        <f>VLOOKUP($A2198,Master!$A$6:$J$4994,$I$1,0)*(1+0.5*(VLOOKUP($A2199,'Old-SVXY-OHLC'!$A$3:$E$5000,D$1,0)/VLOOKUP($A2198,'Old-SVXY-OHLC'!$A$3:$E$5000,5,0)-1))</f>
        <v>25.720820540616419</v>
      </c>
      <c r="E2199" s="11">
        <f>VLOOKUP(A2199,Master!A$6:J$4994,$I$1,0)</f>
        <v>25.951428279550125</v>
      </c>
      <c r="F2199" s="11">
        <f>VLOOKUP($A2198,Master!$A$6:$J$4994,$I$1,0)*(1+0.5*(VLOOKUP($A2199,'Old-SVXY-OHLC'!$A$3:$G$5000,F$1,0)/VLOOKUP($A2198,'Old-SVXY-OHLC'!$A$3:$G$5000,5,0)-1))</f>
        <v>25.858738519423554</v>
      </c>
    </row>
    <row r="2200" spans="1:6" x14ac:dyDescent="0.25">
      <c r="A2200" s="1">
        <v>41260</v>
      </c>
      <c r="B2200" s="11">
        <f>VLOOKUP($A2199,Master!$A$6:$J$4994,$I$1,0)*(1+0.5*(VLOOKUP($A2200,'Old-SVXY-OHLC'!$A$3:$E$5000,B$1,0)/VLOOKUP($A2199,'Old-SVXY-OHLC'!$A$3:$E$5000,5,0)-1))</f>
        <v>25.997206082721668</v>
      </c>
      <c r="C2200" s="11">
        <f>VLOOKUP($A2199,Master!$A$6:$J$4994,$I$1,0)*(1+0.5*(VLOOKUP($A2200,'Old-SVXY-OHLC'!$A$3:$E$5000,C$1,0)/VLOOKUP($A2199,'Old-SVXY-OHLC'!$A$3:$E$5000,5,0)-1))</f>
        <v>26.548290784289478</v>
      </c>
      <c r="D2200" s="11">
        <f>VLOOKUP($A2199,Master!$A$6:$J$4994,$I$1,0)*(1+0.5*(VLOOKUP($A2200,'Old-SVXY-OHLC'!$A$3:$E$5000,D$1,0)/VLOOKUP($A2199,'Old-SVXY-OHLC'!$A$3:$E$5000,5,0)-1))</f>
        <v>25.822099731792267</v>
      </c>
      <c r="E2200" s="11">
        <f>VLOOKUP(A2200,Master!A$6:J$4994,$I$1,0)</f>
        <v>26.47459360826895</v>
      </c>
      <c r="F2200" s="11">
        <f>VLOOKUP($A2199,Master!$A$6:$J$4994,$I$1,0)*(1+0.5*(VLOOKUP($A2200,'Old-SVXY-OHLC'!$A$3:$G$5000,F$1,0)/VLOOKUP($A2199,'Old-SVXY-OHLC'!$A$3:$G$5000,5,0)-1))</f>
        <v>26.293480030461961</v>
      </c>
    </row>
    <row r="2201" spans="1:6" x14ac:dyDescent="0.25">
      <c r="A2201" s="1">
        <v>41261</v>
      </c>
      <c r="B2201" s="11">
        <f>VLOOKUP($A2200,Master!$A$6:$J$4994,$I$1,0)*(1+0.5*(VLOOKUP($A2201,'Old-SVXY-OHLC'!$A$3:$E$5000,B$1,0)/VLOOKUP($A2200,'Old-SVXY-OHLC'!$A$3:$E$5000,5,0)-1))</f>
        <v>26.561251820557263</v>
      </c>
      <c r="C2201" s="11">
        <f>VLOOKUP($A2200,Master!$A$6:$J$4994,$I$1,0)*(1+0.5*(VLOOKUP($A2201,'Old-SVXY-OHLC'!$A$3:$E$5000,C$1,0)/VLOOKUP($A2200,'Old-SVXY-OHLC'!$A$3:$E$5000,5,0)-1))</f>
        <v>26.924728721203888</v>
      </c>
      <c r="D2201" s="11">
        <f>VLOOKUP($A2200,Master!$A$6:$J$4994,$I$1,0)*(1+0.5*(VLOOKUP($A2201,'Old-SVXY-OHLC'!$A$3:$E$5000,D$1,0)/VLOOKUP($A2200,'Old-SVXY-OHLC'!$A$3:$E$5000,5,0)-1))</f>
        <v>26.434433843392629</v>
      </c>
      <c r="E2201" s="11">
        <f>VLOOKUP(A2201,Master!A$6:J$4994,$I$1,0)</f>
        <v>26.767621693098892</v>
      </c>
      <c r="F2201" s="11">
        <f>VLOOKUP($A2200,Master!$A$6:$J$4994,$I$1,0)*(1+0.5*(VLOOKUP($A2201,'Old-SVXY-OHLC'!$A$3:$G$5000,F$1,0)/VLOOKUP($A2200,'Old-SVXY-OHLC'!$A$3:$G$5000,5,0)-1))</f>
        <v>26.784827473967518</v>
      </c>
    </row>
    <row r="2202" spans="1:6" x14ac:dyDescent="0.25">
      <c r="A2202" s="1">
        <v>41262</v>
      </c>
      <c r="B2202" s="11">
        <f>VLOOKUP($A2201,Master!$A$6:$J$4994,$I$1,0)*(1+0.5*(VLOOKUP($A2202,'Old-SVXY-OHLC'!$A$3:$E$5000,B$1,0)/VLOOKUP($A2201,'Old-SVXY-OHLC'!$A$3:$E$5000,5,0)-1))</f>
        <v>26.809055653378067</v>
      </c>
      <c r="C2202" s="11">
        <f>VLOOKUP($A2201,Master!$A$6:$J$4994,$I$1,0)*(1+0.5*(VLOOKUP($A2202,'Old-SVXY-OHLC'!$A$3:$E$5000,C$1,0)/VLOOKUP($A2201,'Old-SVXY-OHLC'!$A$3:$E$5000,5,0)-1))</f>
        <v>26.974791494494767</v>
      </c>
      <c r="D2202" s="11">
        <f>VLOOKUP($A2201,Master!$A$6:$J$4994,$I$1,0)*(1+0.5*(VLOOKUP($A2202,'Old-SVXY-OHLC'!$A$3:$E$5000,D$1,0)/VLOOKUP($A2201,'Old-SVXY-OHLC'!$A$3:$E$5000,5,0)-1))</f>
        <v>25.980330613767716</v>
      </c>
      <c r="E2202" s="11">
        <f>VLOOKUP(A2202,Master!A$6:J$4994,$I$1,0)</f>
        <v>25.979650410074708</v>
      </c>
      <c r="F2202" s="11">
        <f>VLOOKUP($A2201,Master!$A$6:$J$4994,$I$1,0)*(1+0.5*(VLOOKUP($A2202,'Old-SVXY-OHLC'!$A$3:$G$5000,F$1,0)/VLOOKUP($A2201,'Old-SVXY-OHLC'!$A$3:$G$5000,5,0)-1))</f>
        <v>25.989097450081175</v>
      </c>
    </row>
    <row r="2203" spans="1:6" x14ac:dyDescent="0.25">
      <c r="A2203" s="1">
        <v>41263</v>
      </c>
      <c r="B2203" s="11">
        <f>VLOOKUP($A2202,Master!$A$6:$J$4994,$I$1,0)*(1+0.5*(VLOOKUP($A2203,'Old-SVXY-OHLC'!$A$3:$E$5000,B$1,0)/VLOOKUP($A2202,'Old-SVXY-OHLC'!$A$3:$E$5000,5,0)-1))</f>
        <v>26.054980413964415</v>
      </c>
      <c r="C2203" s="11">
        <f>VLOOKUP($A2202,Master!$A$6:$J$4994,$I$1,0)*(1+0.5*(VLOOKUP($A2203,'Old-SVXY-OHLC'!$A$3:$E$5000,C$1,0)/VLOOKUP($A2202,'Old-SVXY-OHLC'!$A$3:$E$5000,5,0)-1))</f>
        <v>26.206942836758099</v>
      </c>
      <c r="D2203" s="11">
        <f>VLOOKUP($A2202,Master!$A$6:$J$4994,$I$1,0)*(1+0.5*(VLOOKUP($A2203,'Old-SVXY-OHLC'!$A$3:$E$5000,D$1,0)/VLOOKUP($A2202,'Old-SVXY-OHLC'!$A$3:$E$5000,5,0)-1))</f>
        <v>25.645013778183166</v>
      </c>
      <c r="E2203" s="11">
        <f>VLOOKUP(A2203,Master!A$6:J$4994,$I$1,0)</f>
        <v>25.682212710630566</v>
      </c>
      <c r="F2203" s="11">
        <f>VLOOKUP($A2202,Master!$A$6:$J$4994,$I$1,0)*(1+0.5*(VLOOKUP($A2203,'Old-SVXY-OHLC'!$A$3:$G$5000,F$1,0)/VLOOKUP($A2202,'Old-SVXY-OHLC'!$A$3:$G$5000,5,0)-1))</f>
        <v>25.689553992249262</v>
      </c>
    </row>
    <row r="2204" spans="1:6" x14ac:dyDescent="0.25">
      <c r="A2204" s="1">
        <v>41264</v>
      </c>
      <c r="B2204" s="11">
        <f>VLOOKUP($A2203,Master!$A$6:$J$4994,$I$1,0)*(1+0.5*(VLOOKUP($A2204,'Old-SVXY-OHLC'!$A$3:$E$5000,B$1,0)/VLOOKUP($A2203,'Old-SVXY-OHLC'!$A$3:$E$5000,5,0)-1))</f>
        <v>25.25188437501432</v>
      </c>
      <c r="C2204" s="11">
        <f>VLOOKUP($A2203,Master!$A$6:$J$4994,$I$1,0)*(1+0.5*(VLOOKUP($A2204,'Old-SVXY-OHLC'!$A$3:$E$5000,C$1,0)/VLOOKUP($A2203,'Old-SVXY-OHLC'!$A$3:$E$5000,5,0)-1))</f>
        <v>25.272186712040941</v>
      </c>
      <c r="D2204" s="11">
        <f>VLOOKUP($A2203,Master!$A$6:$J$4994,$I$1,0)*(1+0.5*(VLOOKUP($A2204,'Old-SVXY-OHLC'!$A$3:$E$5000,D$1,0)/VLOOKUP($A2203,'Old-SVXY-OHLC'!$A$3:$E$5000,5,0)-1))</f>
        <v>24.53330345829411</v>
      </c>
      <c r="E2204" s="11">
        <f>VLOOKUP(A2204,Master!A$6:J$4994,$I$1,0)</f>
        <v>25.16191492939674</v>
      </c>
      <c r="F2204" s="11">
        <f>VLOOKUP($A2203,Master!$A$6:$J$4994,$I$1,0)*(1+0.5*(VLOOKUP($A2204,'Old-SVXY-OHLC'!$A$3:$G$5000,F$1,0)/VLOOKUP($A2203,'Old-SVXY-OHLC'!$A$3:$G$5000,5,0)-1))</f>
        <v>24.847185434489528</v>
      </c>
    </row>
    <row r="2205" spans="1:6" x14ac:dyDescent="0.25">
      <c r="A2205" s="1">
        <v>41267</v>
      </c>
      <c r="B2205" s="11">
        <f>VLOOKUP($A2204,Master!$A$6:$J$4994,$I$1,0)*(1+0.5*(VLOOKUP($A2205,'Old-SVXY-OHLC'!$A$3:$E$5000,B$1,0)/VLOOKUP($A2204,'Old-SVXY-OHLC'!$A$3:$E$5000,5,0)-1))</f>
        <v>25.15617971500447</v>
      </c>
      <c r="C2205" s="11">
        <f>VLOOKUP($A2204,Master!$A$6:$J$4994,$I$1,0)*(1+0.5*(VLOOKUP($A2205,'Old-SVXY-OHLC'!$A$3:$E$5000,C$1,0)/VLOOKUP($A2204,'Old-SVXY-OHLC'!$A$3:$E$5000,5,0)-1))</f>
        <v>25.219190603794218</v>
      </c>
      <c r="D2205" s="11">
        <f>VLOOKUP($A2204,Master!$A$6:$J$4994,$I$1,0)*(1+0.5*(VLOOKUP($A2205,'Old-SVXY-OHLC'!$A$3:$E$5000,D$1,0)/VLOOKUP($A2204,'Old-SVXY-OHLC'!$A$3:$E$5000,5,0)-1))</f>
        <v>24.881195302276389</v>
      </c>
      <c r="E2205" s="11">
        <f>VLOOKUP(A2205,Master!A$6:J$4994,$I$1,0)</f>
        <v>24.884962923086523</v>
      </c>
      <c r="F2205" s="11">
        <f>VLOOKUP($A2204,Master!$A$6:$J$4994,$I$1,0)*(1+0.5*(VLOOKUP($A2205,'Old-SVXY-OHLC'!$A$3:$G$5000,F$1,0)/VLOOKUP($A2204,'Old-SVXY-OHLC'!$A$3:$G$5000,5,0)-1))</f>
        <v>25.066816551331801</v>
      </c>
    </row>
    <row r="2206" spans="1:6" x14ac:dyDescent="0.25">
      <c r="A2206" s="1">
        <v>41269</v>
      </c>
      <c r="B2206" s="11">
        <f>VLOOKUP($A2205,Master!$A$6:$J$4994,$I$1,0)*(1+0.5*(VLOOKUP($A2206,'Old-SVXY-OHLC'!$A$3:$E$5000,B$1,0)/VLOOKUP($A2205,'Old-SVXY-OHLC'!$A$3:$E$5000,5,0)-1))</f>
        <v>24.98469135217205</v>
      </c>
      <c r="C2206" s="11">
        <f>VLOOKUP($A2205,Master!$A$6:$J$4994,$I$1,0)*(1+0.5*(VLOOKUP($A2206,'Old-SVXY-OHLC'!$A$3:$E$5000,C$1,0)/VLOOKUP($A2205,'Old-SVXY-OHLC'!$A$3:$E$5000,5,0)-1))</f>
        <v>25.013481228917335</v>
      </c>
      <c r="D2206" s="11">
        <f>VLOOKUP($A2205,Master!$A$6:$J$4994,$I$1,0)*(1+0.5*(VLOOKUP($A2206,'Old-SVXY-OHLC'!$A$3:$E$5000,D$1,0)/VLOOKUP($A2205,'Old-SVXY-OHLC'!$A$3:$E$5000,5,0)-1))</f>
        <v>24.308832343334181</v>
      </c>
      <c r="E2206" s="11">
        <f>VLOOKUP(A2206,Master!A$6:J$4994,$I$1,0)</f>
        <v>24.355558109107481</v>
      </c>
      <c r="F2206" s="11">
        <f>VLOOKUP($A2205,Master!$A$6:$J$4994,$I$1,0)*(1+0.5*(VLOOKUP($A2206,'Old-SVXY-OHLC'!$A$3:$G$5000,F$1,0)/VLOOKUP($A2205,'Old-SVXY-OHLC'!$A$3:$G$5000,5,0)-1))</f>
        <v>24.391088764010991</v>
      </c>
    </row>
    <row r="2207" spans="1:6" x14ac:dyDescent="0.25">
      <c r="A2207" s="1">
        <v>41270</v>
      </c>
      <c r="B2207" s="11">
        <f>VLOOKUP($A2206,Master!$A$6:$J$4994,$I$1,0)*(1+0.5*(VLOOKUP($A2207,'Old-SVXY-OHLC'!$A$3:$E$5000,B$1,0)/VLOOKUP($A2206,'Old-SVXY-OHLC'!$A$3:$E$5000,5,0)-1))</f>
        <v>24.466492283844339</v>
      </c>
      <c r="C2207" s="11">
        <f>VLOOKUP($A2206,Master!$A$6:$J$4994,$I$1,0)*(1+0.5*(VLOOKUP($A2207,'Old-SVXY-OHLC'!$A$3:$E$5000,C$1,0)/VLOOKUP($A2206,'Old-SVXY-OHLC'!$A$3:$E$5000,5,0)-1))</f>
        <v>24.601711766486318</v>
      </c>
      <c r="D2207" s="11">
        <f>VLOOKUP($A2206,Master!$A$6:$J$4994,$I$1,0)*(1+0.5*(VLOOKUP($A2207,'Old-SVXY-OHLC'!$A$3:$E$5000,D$1,0)/VLOOKUP($A2206,'Old-SVXY-OHLC'!$A$3:$E$5000,5,0)-1))</f>
        <v>23.655210130922221</v>
      </c>
      <c r="E2207" s="11">
        <f>VLOOKUP(A2207,Master!A$6:J$4994,$I$1,0)</f>
        <v>24.561222825260028</v>
      </c>
      <c r="F2207" s="11">
        <f>VLOOKUP($A2206,Master!$A$6:$J$4994,$I$1,0)*(1+0.5*(VLOOKUP($A2207,'Old-SVXY-OHLC'!$A$3:$G$5000,F$1,0)/VLOOKUP($A2206,'Old-SVXY-OHLC'!$A$3:$G$5000,5,0)-1))</f>
        <v>24.38422870421595</v>
      </c>
    </row>
    <row r="2208" spans="1:6" x14ac:dyDescent="0.25">
      <c r="A2208" s="1">
        <v>41271</v>
      </c>
      <c r="B2208" s="11">
        <f>VLOOKUP($A2207,Master!$A$6:$J$4994,$I$1,0)*(1+0.5*(VLOOKUP($A2208,'Old-SVXY-OHLC'!$A$3:$E$5000,B$1,0)/VLOOKUP($A2207,'Old-SVXY-OHLC'!$A$3:$E$5000,5,0)-1))</f>
        <v>24.316019744009278</v>
      </c>
      <c r="C2208" s="11">
        <f>VLOOKUP($A2207,Master!$A$6:$J$4994,$I$1,0)*(1+0.5*(VLOOKUP($A2208,'Old-SVXY-OHLC'!$A$3:$E$5000,C$1,0)/VLOOKUP($A2207,'Old-SVXY-OHLC'!$A$3:$E$5000,5,0)-1))</f>
        <v>24.367198759223829</v>
      </c>
      <c r="D2208" s="11">
        <f>VLOOKUP($A2207,Master!$A$6:$J$4994,$I$1,0)*(1+0.5*(VLOOKUP($A2208,'Old-SVXY-OHLC'!$A$3:$E$5000,D$1,0)/VLOOKUP($A2207,'Old-SVXY-OHLC'!$A$3:$E$5000,5,0)-1))</f>
        <v>22.599740735185023</v>
      </c>
      <c r="E2208" s="11">
        <f>VLOOKUP(A2208,Master!A$6:J$4994,$I$1,0)</f>
        <v>22.631136249918086</v>
      </c>
      <c r="F2208" s="11">
        <f>VLOOKUP($A2207,Master!$A$6:$J$4994,$I$1,0)*(1+0.5*(VLOOKUP($A2208,'Old-SVXY-OHLC'!$A$3:$G$5000,F$1,0)/VLOOKUP($A2207,'Old-SVXY-OHLC'!$A$3:$G$5000,5,0)-1))</f>
        <v>23.761915756878171</v>
      </c>
    </row>
    <row r="2209" spans="1:6" x14ac:dyDescent="0.25">
      <c r="A2209" s="1">
        <v>41274</v>
      </c>
      <c r="B2209" s="11">
        <f>VLOOKUP($A2208,Master!$A$6:$J$4994,$I$1,0)*(1+0.5*(VLOOKUP($A2209,'Old-SVXY-OHLC'!$A$3:$E$5000,B$1,0)/VLOOKUP($A2208,'Old-SVXY-OHLC'!$A$3:$E$5000,5,0)-1))</f>
        <v>22.978112117070356</v>
      </c>
      <c r="C2209" s="11">
        <f>VLOOKUP($A2208,Master!$A$6:$J$4994,$I$1,0)*(1+0.5*(VLOOKUP($A2209,'Old-SVXY-OHLC'!$A$3:$E$5000,C$1,0)/VLOOKUP($A2208,'Old-SVXY-OHLC'!$A$3:$E$5000,5,0)-1))</f>
        <v>24.834770730269149</v>
      </c>
      <c r="D2209" s="11">
        <f>VLOOKUP($A2208,Master!$A$6:$J$4994,$I$1,0)*(1+0.5*(VLOOKUP($A2209,'Old-SVXY-OHLC'!$A$3:$E$5000,D$1,0)/VLOOKUP($A2208,'Old-SVXY-OHLC'!$A$3:$E$5000,5,0)-1))</f>
        <v>22.918911098022452</v>
      </c>
      <c r="E2209" s="11">
        <f>VLOOKUP(A2209,Master!A$6:J$4994,$I$1,0)</f>
        <v>24.762022897514242</v>
      </c>
      <c r="F2209" s="11">
        <f>VLOOKUP($A2208,Master!$A$6:$J$4994,$I$1,0)*(1+0.5*(VLOOKUP($A2209,'Old-SVXY-OHLC'!$A$3:$G$5000,F$1,0)/VLOOKUP($A2208,'Old-SVXY-OHLC'!$A$3:$G$5000,5,0)-1))</f>
        <v>24.597787669150531</v>
      </c>
    </row>
    <row r="2210" spans="1:6" x14ac:dyDescent="0.25">
      <c r="A2210" s="1">
        <v>41276</v>
      </c>
      <c r="B2210" s="11">
        <f>VLOOKUP($A2209,Master!$A$6:$J$4994,$I$1,0)*(1+0.5*(VLOOKUP($A2210,'Old-SVXY-OHLC'!$A$3:$E$5000,B$1,0)/VLOOKUP($A2209,'Old-SVXY-OHLC'!$A$3:$E$5000,5,0)-1))</f>
        <v>25.409647389564419</v>
      </c>
      <c r="C2210" s="11">
        <f>VLOOKUP($A2209,Master!$A$6:$J$4994,$I$1,0)*(1+0.5*(VLOOKUP($A2210,'Old-SVXY-OHLC'!$A$3:$E$5000,C$1,0)/VLOOKUP($A2209,'Old-SVXY-OHLC'!$A$3:$E$5000,5,0)-1))</f>
        <v>26.163952950083477</v>
      </c>
      <c r="D2210" s="11">
        <f>VLOOKUP($A2209,Master!$A$6:$J$4994,$I$1,0)*(1+0.5*(VLOOKUP($A2210,'Old-SVXY-OHLC'!$A$3:$E$5000,D$1,0)/VLOOKUP($A2209,'Old-SVXY-OHLC'!$A$3:$E$5000,5,0)-1))</f>
        <v>25.333463025388824</v>
      </c>
      <c r="E2210" s="11">
        <f>VLOOKUP(A2210,Master!A$6:J$4994,$I$1,0)</f>
        <v>26.094024681619427</v>
      </c>
      <c r="F2210" s="11">
        <f>VLOOKUP($A2209,Master!$A$6:$J$4994,$I$1,0)*(1+0.5*(VLOOKUP($A2210,'Old-SVXY-OHLC'!$A$3:$G$5000,F$1,0)/VLOOKUP($A2209,'Old-SVXY-OHLC'!$A$3:$G$5000,5,0)-1))</f>
        <v>26.107470580341886</v>
      </c>
    </row>
    <row r="2211" spans="1:6" x14ac:dyDescent="0.25">
      <c r="A2211" s="1">
        <v>41277</v>
      </c>
      <c r="B2211" s="11">
        <f>VLOOKUP($A2210,Master!$A$6:$J$4994,$I$1,0)*(1+0.5*(VLOOKUP($A2211,'Old-SVXY-OHLC'!$A$3:$E$5000,B$1,0)/VLOOKUP($A2210,'Old-SVXY-OHLC'!$A$3:$E$5000,5,0)-1))</f>
        <v>25.973053737225541</v>
      </c>
      <c r="C2211" s="11">
        <f>VLOOKUP($A2210,Master!$A$6:$J$4994,$I$1,0)*(1+0.5*(VLOOKUP($A2211,'Old-SVXY-OHLC'!$A$3:$E$5000,C$1,0)/VLOOKUP($A2210,'Old-SVXY-OHLC'!$A$3:$E$5000,5,0)-1))</f>
        <v>26.315857466837805</v>
      </c>
      <c r="D2211" s="11">
        <f>VLOOKUP($A2210,Master!$A$6:$J$4994,$I$1,0)*(1+0.5*(VLOOKUP($A2211,'Old-SVXY-OHLC'!$A$3:$E$5000,D$1,0)/VLOOKUP($A2210,'Old-SVXY-OHLC'!$A$3:$E$5000,5,0)-1))</f>
        <v>25.811729018702497</v>
      </c>
      <c r="E2211" s="11">
        <f>VLOOKUP(A2211,Master!A$6:J$4994,$I$1,0)</f>
        <v>25.891691311419965</v>
      </c>
      <c r="F2211" s="11">
        <f>VLOOKUP($A2210,Master!$A$6:$J$4994,$I$1,0)*(1+0.5*(VLOOKUP($A2211,'Old-SVXY-OHLC'!$A$3:$G$5000,F$1,0)/VLOOKUP($A2210,'Old-SVXY-OHLC'!$A$3:$G$5000,5,0)-1))</f>
        <v>25.998294629872003</v>
      </c>
    </row>
    <row r="2212" spans="1:6" x14ac:dyDescent="0.25">
      <c r="A2212" s="1">
        <v>41278</v>
      </c>
      <c r="B2212" s="11">
        <f>VLOOKUP($A2211,Master!$A$6:$J$4994,$I$1,0)*(1+0.5*(VLOOKUP($A2212,'Old-SVXY-OHLC'!$A$3:$E$5000,B$1,0)/VLOOKUP($A2211,'Old-SVXY-OHLC'!$A$3:$E$5000,5,0)-1))</f>
        <v>25.930946034692472</v>
      </c>
      <c r="C2212" s="11">
        <f>VLOOKUP($A2211,Master!$A$6:$J$4994,$I$1,0)*(1+0.5*(VLOOKUP($A2212,'Old-SVXY-OHLC'!$A$3:$E$5000,C$1,0)/VLOOKUP($A2211,'Old-SVXY-OHLC'!$A$3:$E$5000,5,0)-1))</f>
        <v>26.384737700689698</v>
      </c>
      <c r="D2212" s="11">
        <f>VLOOKUP($A2211,Master!$A$6:$J$4994,$I$1,0)*(1+0.5*(VLOOKUP($A2212,'Old-SVXY-OHLC'!$A$3:$E$5000,D$1,0)/VLOOKUP($A2211,'Old-SVXY-OHLC'!$A$3:$E$5000,5,0)-1))</f>
        <v>25.876854880576815</v>
      </c>
      <c r="E2212" s="11">
        <f>VLOOKUP(A2212,Master!A$6:J$4994,$I$1,0)</f>
        <v>26.209507459446368</v>
      </c>
      <c r="F2212" s="11">
        <f>VLOOKUP($A2211,Master!$A$6:$J$4994,$I$1,0)*(1+0.5*(VLOOKUP($A2212,'Old-SVXY-OHLC'!$A$3:$G$5000,F$1,0)/VLOOKUP($A2211,'Old-SVXY-OHLC'!$A$3:$G$5000,5,0)-1))</f>
        <v>26.264242750612361</v>
      </c>
    </row>
    <row r="2213" spans="1:6" x14ac:dyDescent="0.25">
      <c r="A2213" s="1">
        <v>41281</v>
      </c>
      <c r="B2213" s="11">
        <f>VLOOKUP($A2212,Master!$A$6:$J$4994,$I$1,0)*(1+0.5*(VLOOKUP($A2213,'Old-SVXY-OHLC'!$A$3:$E$5000,B$1,0)/VLOOKUP($A2212,'Old-SVXY-OHLC'!$A$3:$E$5000,5,0)-1))</f>
        <v>26.153187964344312</v>
      </c>
      <c r="C2213" s="11">
        <f>VLOOKUP($A2212,Master!$A$6:$J$4994,$I$1,0)*(1+0.5*(VLOOKUP($A2213,'Old-SVXY-OHLC'!$A$3:$E$5000,C$1,0)/VLOOKUP($A2212,'Old-SVXY-OHLC'!$A$3:$E$5000,5,0)-1))</f>
        <v>26.547470255522573</v>
      </c>
      <c r="D2213" s="11">
        <f>VLOOKUP($A2212,Master!$A$6:$J$4994,$I$1,0)*(1+0.5*(VLOOKUP($A2213,'Old-SVXY-OHLC'!$A$3:$E$5000,D$1,0)/VLOOKUP($A2212,'Old-SVXY-OHLC'!$A$3:$E$5000,5,0)-1))</f>
        <v>26.022493741373555</v>
      </c>
      <c r="E2213" s="11">
        <f>VLOOKUP(A2213,Master!A$6:J$4994,$I$1,0)</f>
        <v>26.504887739606222</v>
      </c>
      <c r="F2213" s="11">
        <f>VLOOKUP($A2212,Master!$A$6:$J$4994,$I$1,0)*(1+0.5*(VLOOKUP($A2213,'Old-SVXY-OHLC'!$A$3:$G$5000,F$1,0)/VLOOKUP($A2212,'Old-SVXY-OHLC'!$A$3:$G$5000,5,0)-1))</f>
        <v>26.258212856453166</v>
      </c>
    </row>
    <row r="2214" spans="1:6" x14ac:dyDescent="0.25">
      <c r="A2214" s="1">
        <v>41282</v>
      </c>
      <c r="B2214" s="11">
        <f>VLOOKUP($A2213,Master!$A$6:$J$4994,$I$1,0)*(1+0.5*(VLOOKUP($A2214,'Old-SVXY-OHLC'!$A$3:$E$5000,B$1,0)/VLOOKUP($A2213,'Old-SVXY-OHLC'!$A$3:$E$5000,5,0)-1))</f>
        <v>26.421432271236689</v>
      </c>
      <c r="C2214" s="11">
        <f>VLOOKUP($A2213,Master!$A$6:$J$4994,$I$1,0)*(1+0.5*(VLOOKUP($A2214,'Old-SVXY-OHLC'!$A$3:$E$5000,C$1,0)/VLOOKUP($A2213,'Old-SVXY-OHLC'!$A$3:$E$5000,5,0)-1))</f>
        <v>26.602236646744089</v>
      </c>
      <c r="D2214" s="11">
        <f>VLOOKUP($A2213,Master!$A$6:$J$4994,$I$1,0)*(1+0.5*(VLOOKUP($A2214,'Old-SVXY-OHLC'!$A$3:$E$5000,D$1,0)/VLOOKUP($A2213,'Old-SVXY-OHLC'!$A$3:$E$5000,5,0)-1))</f>
        <v>26.115539528934505</v>
      </c>
      <c r="E2214" s="11">
        <f>VLOOKUP(A2214,Master!A$6:J$4994,$I$1,0)</f>
        <v>26.532003916875503</v>
      </c>
      <c r="F2214" s="11">
        <f>VLOOKUP($A2213,Master!$A$6:$J$4994,$I$1,0)*(1+0.5*(VLOOKUP($A2214,'Old-SVXY-OHLC'!$A$3:$G$5000,F$1,0)/VLOOKUP($A2213,'Old-SVXY-OHLC'!$A$3:$G$5000,5,0)-1))</f>
        <v>26.409555842808409</v>
      </c>
    </row>
    <row r="2215" spans="1:6" x14ac:dyDescent="0.25">
      <c r="A2215" s="1">
        <v>41283</v>
      </c>
      <c r="B2215" s="11">
        <f>VLOOKUP($A2214,Master!$A$6:$J$4994,$I$1,0)*(1+0.5*(VLOOKUP($A2215,'Old-SVXY-OHLC'!$A$3:$E$5000,B$1,0)/VLOOKUP($A2214,'Old-SVXY-OHLC'!$A$3:$E$5000,5,0)-1))</f>
        <v>26.532003916875503</v>
      </c>
      <c r="C2215" s="11">
        <f>VLOOKUP($A2214,Master!$A$6:$J$4994,$I$1,0)*(1+0.5*(VLOOKUP($A2215,'Old-SVXY-OHLC'!$A$3:$E$5000,C$1,0)/VLOOKUP($A2214,'Old-SVXY-OHLC'!$A$3:$E$5000,5,0)-1))</f>
        <v>26.751474016970992</v>
      </c>
      <c r="D2215" s="11">
        <f>VLOOKUP($A2214,Master!$A$6:$J$4994,$I$1,0)*(1+0.5*(VLOOKUP($A2215,'Old-SVXY-OHLC'!$A$3:$E$5000,D$1,0)/VLOOKUP($A2214,'Old-SVXY-OHLC'!$A$3:$E$5000,5,0)-1))</f>
        <v>26.312533816780014</v>
      </c>
      <c r="E2215" s="11">
        <f>VLOOKUP(A2215,Master!A$6:J$4994,$I$1,0)</f>
        <v>26.549819805993106</v>
      </c>
      <c r="F2215" s="11">
        <f>VLOOKUP($A2214,Master!$A$6:$J$4994,$I$1,0)*(1+0.5*(VLOOKUP($A2215,'Old-SVXY-OHLC'!$A$3:$G$5000,F$1,0)/VLOOKUP($A2214,'Old-SVXY-OHLC'!$A$3:$G$5000,5,0)-1))</f>
        <v>26.390370738441927</v>
      </c>
    </row>
    <row r="2216" spans="1:6" x14ac:dyDescent="0.25">
      <c r="A2216" s="1">
        <v>41284</v>
      </c>
      <c r="B2216" s="11">
        <f>VLOOKUP($A2215,Master!$A$6:$J$4994,$I$1,0)*(1+0.5*(VLOOKUP($A2216,'Old-SVXY-OHLC'!$A$3:$E$5000,B$1,0)/VLOOKUP($A2215,'Old-SVXY-OHLC'!$A$3:$E$5000,5,0)-1))</f>
        <v>26.641859715161551</v>
      </c>
      <c r="C2216" s="11">
        <f>VLOOKUP($A2215,Master!$A$6:$J$4994,$I$1,0)*(1+0.5*(VLOOKUP($A2216,'Old-SVXY-OHLC'!$A$3:$E$5000,C$1,0)/VLOOKUP($A2215,'Old-SVXY-OHLC'!$A$3:$E$5000,5,0)-1))</f>
        <v>26.876606764697861</v>
      </c>
      <c r="D2216" s="11">
        <f>VLOOKUP($A2215,Master!$A$6:$J$4994,$I$1,0)*(1+0.5*(VLOOKUP($A2216,'Old-SVXY-OHLC'!$A$3:$E$5000,D$1,0)/VLOOKUP($A2215,'Old-SVXY-OHLC'!$A$3:$E$5000,5,0)-1))</f>
        <v>26.476178345783236</v>
      </c>
      <c r="E2216" s="11">
        <f>VLOOKUP(A2216,Master!A$6:J$4994,$I$1,0)</f>
        <v>26.834514789201492</v>
      </c>
      <c r="F2216" s="11">
        <f>VLOOKUP($A2215,Master!$A$6:$J$4994,$I$1,0)*(1+0.5*(VLOOKUP($A2216,'Old-SVXY-OHLC'!$A$3:$G$5000,F$1,0)/VLOOKUP($A2215,'Old-SVXY-OHLC'!$A$3:$G$5000,5,0)-1))</f>
        <v>26.717245696748012</v>
      </c>
    </row>
    <row r="2217" spans="1:6" x14ac:dyDescent="0.25">
      <c r="A2217" s="1">
        <v>41285</v>
      </c>
      <c r="B2217" s="11">
        <f>VLOOKUP($A2216,Master!$A$6:$J$4994,$I$1,0)*(1+0.5*(VLOOKUP($A2217,'Old-SVXY-OHLC'!$A$3:$E$5000,B$1,0)/VLOOKUP($A2216,'Old-SVXY-OHLC'!$A$3:$E$5000,5,0)-1))</f>
        <v>26.792025978682151</v>
      </c>
      <c r="C2217" s="11">
        <f>VLOOKUP($A2216,Master!$A$6:$J$4994,$I$1,0)*(1+0.5*(VLOOKUP($A2217,'Old-SVXY-OHLC'!$A$3:$E$5000,C$1,0)/VLOOKUP($A2216,'Old-SVXY-OHLC'!$A$3:$E$5000,5,0)-1))</f>
        <v>26.954940780545989</v>
      </c>
      <c r="D2217" s="11">
        <f>VLOOKUP($A2216,Master!$A$6:$J$4994,$I$1,0)*(1+0.5*(VLOOKUP($A2217,'Old-SVXY-OHLC'!$A$3:$E$5000,D$1,0)/VLOOKUP($A2216,'Old-SVXY-OHLC'!$A$3:$E$5000,5,0)-1))</f>
        <v>26.565304110267842</v>
      </c>
      <c r="E2217" s="11">
        <f>VLOOKUP(A2217,Master!A$6:J$4994,$I$1,0)</f>
        <v>26.91176290337409</v>
      </c>
      <c r="F2217" s="11">
        <f>VLOOKUP($A2216,Master!$A$6:$J$4994,$I$1,0)*(1+0.5*(VLOOKUP($A2217,'Old-SVXY-OHLC'!$A$3:$G$5000,F$1,0)/VLOOKUP($A2216,'Old-SVXY-OHLC'!$A$3:$G$5000,5,0)-1))</f>
        <v>26.758187694718597</v>
      </c>
    </row>
    <row r="2218" spans="1:6" x14ac:dyDescent="0.25">
      <c r="A2218" s="1">
        <v>41288</v>
      </c>
      <c r="B2218" s="11">
        <f>VLOOKUP($A2217,Master!$A$6:$J$4994,$I$1,0)*(1+0.5*(VLOOKUP($A2218,'Old-SVXY-OHLC'!$A$3:$E$5000,B$1,0)/VLOOKUP($A2217,'Old-SVXY-OHLC'!$A$3:$E$5000,5,0)-1))</f>
        <v>26.783977745182796</v>
      </c>
      <c r="C2218" s="11">
        <f>VLOOKUP($A2217,Master!$A$6:$J$4994,$I$1,0)*(1+0.5*(VLOOKUP($A2218,'Old-SVXY-OHLC'!$A$3:$E$5000,C$1,0)/VLOOKUP($A2217,'Old-SVXY-OHLC'!$A$3:$E$5000,5,0)-1))</f>
        <v>27.121890771352074</v>
      </c>
      <c r="D2218" s="11">
        <f>VLOOKUP($A2217,Master!$A$6:$J$4994,$I$1,0)*(1+0.5*(VLOOKUP($A2218,'Old-SVXY-OHLC'!$A$3:$E$5000,D$1,0)/VLOOKUP($A2217,'Old-SVXY-OHLC'!$A$3:$E$5000,5,0)-1))</f>
        <v>26.703522262761538</v>
      </c>
      <c r="E2218" s="11">
        <f>VLOOKUP(A2218,Master!A$6:J$4994,$I$1,0)</f>
        <v>26.95225870924255</v>
      </c>
      <c r="F2218" s="11">
        <f>VLOOKUP($A2217,Master!$A$6:$J$4994,$I$1,0)*(1+0.5*(VLOOKUP($A2218,'Old-SVXY-OHLC'!$A$3:$G$5000,F$1,0)/VLOOKUP($A2217,'Old-SVXY-OHLC'!$A$3:$G$5000,5,0)-1))</f>
        <v>26.989638001916685</v>
      </c>
    </row>
    <row r="2219" spans="1:6" x14ac:dyDescent="0.25">
      <c r="A2219" s="1">
        <v>41289</v>
      </c>
      <c r="B2219" s="11">
        <f>VLOOKUP($A2218,Master!$A$6:$J$4994,$I$1,0)*(1+0.5*(VLOOKUP($A2219,'Old-SVXY-OHLC'!$A$3:$E$5000,B$1,0)/VLOOKUP($A2218,'Old-SVXY-OHLC'!$A$3:$E$5000,5,0)-1))</f>
        <v>26.824723889833656</v>
      </c>
      <c r="C2219" s="11">
        <f>VLOOKUP($A2218,Master!$A$6:$J$4994,$I$1,0)*(1+0.5*(VLOOKUP($A2219,'Old-SVXY-OHLC'!$A$3:$E$5000,C$1,0)/VLOOKUP($A2218,'Old-SVXY-OHLC'!$A$3:$E$5000,5,0)-1))</f>
        <v>27.162471617759635</v>
      </c>
      <c r="D2219" s="11">
        <f>VLOOKUP($A2218,Master!$A$6:$J$4994,$I$1,0)*(1+0.5*(VLOOKUP($A2219,'Old-SVXY-OHLC'!$A$3:$E$5000,D$1,0)/VLOOKUP($A2218,'Old-SVXY-OHLC'!$A$3:$E$5000,5,0)-1))</f>
        <v>26.7373056568116</v>
      </c>
      <c r="E2219" s="11">
        <f>VLOOKUP(A2219,Master!A$6:J$4994,$I$1,0)</f>
        <v>27.067310049462264</v>
      </c>
      <c r="F2219" s="11">
        <f>VLOOKUP($A2218,Master!$A$6:$J$4994,$I$1,0)*(1+0.5*(VLOOKUP($A2219,'Old-SVXY-OHLC'!$A$3:$G$5000,F$1,0)/VLOOKUP($A2218,'Old-SVXY-OHLC'!$A$3:$G$5000,5,0)-1))</f>
        <v>26.984196064684628</v>
      </c>
    </row>
    <row r="2220" spans="1:6" x14ac:dyDescent="0.25">
      <c r="A2220" s="1">
        <v>41290</v>
      </c>
      <c r="B2220" s="11">
        <f>VLOOKUP($A2219,Master!$A$6:$J$4994,$I$1,0)*(1+0.5*(VLOOKUP($A2220,'Old-SVXY-OHLC'!$A$3:$E$5000,B$1,0)/VLOOKUP($A2219,'Old-SVXY-OHLC'!$A$3:$E$5000,5,0)-1))</f>
        <v>26.89601907353266</v>
      </c>
      <c r="C2220" s="11">
        <f>VLOOKUP($A2219,Master!$A$6:$J$4994,$I$1,0)*(1+0.5*(VLOOKUP($A2220,'Old-SVXY-OHLC'!$A$3:$E$5000,C$1,0)/VLOOKUP($A2219,'Old-SVXY-OHLC'!$A$3:$E$5000,5,0)-1))</f>
        <v>27.452752652719607</v>
      </c>
      <c r="D2220" s="11">
        <f>VLOOKUP($A2219,Master!$A$6:$J$4994,$I$1,0)*(1+0.5*(VLOOKUP($A2220,'Old-SVXY-OHLC'!$A$3:$E$5000,D$1,0)/VLOOKUP($A2219,'Old-SVXY-OHLC'!$A$3:$E$5000,5,0)-1))</f>
        <v>26.89601907353266</v>
      </c>
      <c r="E2220" s="11">
        <f>VLOOKUP(A2220,Master!A$6:J$4994,$I$1,0)</f>
        <v>27.323555883832835</v>
      </c>
      <c r="F2220" s="11">
        <f>VLOOKUP($A2219,Master!$A$6:$J$4994,$I$1,0)*(1+0.5*(VLOOKUP($A2220,'Old-SVXY-OHLC'!$A$3:$G$5000,F$1,0)/VLOOKUP($A2219,'Old-SVXY-OHLC'!$A$3:$G$5000,5,0)-1))</f>
        <v>27.286242605502711</v>
      </c>
    </row>
    <row r="2221" spans="1:6" x14ac:dyDescent="0.25">
      <c r="A2221" s="1">
        <v>41291</v>
      </c>
      <c r="B2221" s="11">
        <f>VLOOKUP($A2220,Master!$A$6:$J$4994,$I$1,0)*(1+0.5*(VLOOKUP($A2221,'Old-SVXY-OHLC'!$A$3:$E$5000,B$1,0)/VLOOKUP($A2220,'Old-SVXY-OHLC'!$A$3:$E$5000,5,0)-1))</f>
        <v>27.378945687046404</v>
      </c>
      <c r="C2221" s="11">
        <f>VLOOKUP($A2220,Master!$A$6:$J$4994,$I$1,0)*(1+0.5*(VLOOKUP($A2221,'Old-SVXY-OHLC'!$A$3:$E$5000,C$1,0)/VLOOKUP($A2220,'Old-SVXY-OHLC'!$A$3:$E$5000,5,0)-1))</f>
        <v>27.632698597730929</v>
      </c>
      <c r="D2221" s="11">
        <f>VLOOKUP($A2220,Master!$A$6:$J$4994,$I$1,0)*(1+0.5*(VLOOKUP($A2221,'Old-SVXY-OHLC'!$A$3:$E$5000,D$1,0)/VLOOKUP($A2220,'Old-SVXY-OHLC'!$A$3:$E$5000,5,0)-1))</f>
        <v>27.155150078381624</v>
      </c>
      <c r="E2221" s="11">
        <f>VLOOKUP(A2221,Master!A$6:J$4994,$I$1,0)</f>
        <v>27.161368806340519</v>
      </c>
      <c r="F2221" s="11">
        <f>VLOOKUP($A2220,Master!$A$6:$J$4994,$I$1,0)*(1+0.5*(VLOOKUP($A2221,'Old-SVXY-OHLC'!$A$3:$G$5000,F$1,0)/VLOOKUP($A2220,'Old-SVXY-OHLC'!$A$3:$G$5000,5,0)-1))</f>
        <v>27.189699095741524</v>
      </c>
    </row>
    <row r="2222" spans="1:6" x14ac:dyDescent="0.25">
      <c r="A2222" s="1">
        <v>41292</v>
      </c>
      <c r="B2222" s="11">
        <f>VLOOKUP($A2221,Master!$A$6:$J$4994,$I$1,0)*(1+0.5*(VLOOKUP($A2222,'Old-SVXY-OHLC'!$A$3:$E$5000,B$1,0)/VLOOKUP($A2221,'Old-SVXY-OHLC'!$A$3:$E$5000,5,0)-1))</f>
        <v>27.235407362548127</v>
      </c>
      <c r="C2222" s="11">
        <f>VLOOKUP($A2221,Master!$A$6:$J$4994,$I$1,0)*(1+0.5*(VLOOKUP($A2222,'Old-SVXY-OHLC'!$A$3:$E$5000,C$1,0)/VLOOKUP($A2221,'Old-SVXY-OHLC'!$A$3:$E$5000,5,0)-1))</f>
        <v>28.158819914503802</v>
      </c>
      <c r="D2222" s="11">
        <f>VLOOKUP($A2221,Master!$A$6:$J$4994,$I$1,0)*(1+0.5*(VLOOKUP($A2222,'Old-SVXY-OHLC'!$A$3:$E$5000,D$1,0)/VLOOKUP($A2221,'Old-SVXY-OHLC'!$A$3:$E$5000,5,0)-1))</f>
        <v>27.179865671314403</v>
      </c>
      <c r="E2222" s="11">
        <f>VLOOKUP(A2222,Master!A$6:J$4994,$I$1,0)</f>
        <v>28.029441875854516</v>
      </c>
      <c r="F2222" s="11">
        <f>VLOOKUP($A2221,Master!$A$6:$J$4994,$I$1,0)*(1+0.5*(VLOOKUP($A2222,'Old-SVXY-OHLC'!$A$3:$G$5000,F$1,0)/VLOOKUP($A2221,'Old-SVXY-OHLC'!$A$3:$G$5000,5,0)-1))</f>
        <v>28.04420445956719</v>
      </c>
    </row>
    <row r="2223" spans="1:6" x14ac:dyDescent="0.25">
      <c r="A2223" s="1">
        <v>41296</v>
      </c>
      <c r="B2223" s="11">
        <f>VLOOKUP($A2222,Master!$A$6:$J$4994,$I$1,0)*(1+0.5*(VLOOKUP($A2223,'Old-SVXY-OHLC'!$A$3:$E$5000,B$1,0)/VLOOKUP($A2222,'Old-SVXY-OHLC'!$A$3:$E$5000,5,0)-1))</f>
        <v>28.061608083575933</v>
      </c>
      <c r="C2223" s="11">
        <f>VLOOKUP($A2222,Master!$A$6:$J$4994,$I$1,0)*(1+0.5*(VLOOKUP($A2223,'Old-SVXY-OHLC'!$A$3:$E$5000,C$1,0)/VLOOKUP($A2222,'Old-SVXY-OHLC'!$A$3:$E$5000,5,0)-1))</f>
        <v>28.684933982765845</v>
      </c>
      <c r="D2223" s="11">
        <f>VLOOKUP($A2222,Master!$A$6:$J$4994,$I$1,0)*(1+0.5*(VLOOKUP($A2223,'Old-SVXY-OHLC'!$A$3:$E$5000,D$1,0)/VLOOKUP($A2222,'Old-SVXY-OHLC'!$A$3:$E$5000,5,0)-1))</f>
        <v>27.816728039854414</v>
      </c>
      <c r="E2223" s="11">
        <f>VLOOKUP(A2223,Master!A$6:J$4994,$I$1,0)</f>
        <v>28.634936599276351</v>
      </c>
      <c r="F2223" s="11">
        <f>VLOOKUP($A2222,Master!$A$6:$J$4994,$I$1,0)*(1+0.5*(VLOOKUP($A2223,'Old-SVXY-OHLC'!$A$3:$G$5000,F$1,0)/VLOOKUP($A2222,'Old-SVXY-OHLC'!$A$3:$G$5000,5,0)-1))</f>
        <v>28.47133818489489</v>
      </c>
    </row>
    <row r="2224" spans="1:6" x14ac:dyDescent="0.25">
      <c r="A2224" s="1">
        <v>41297</v>
      </c>
      <c r="B2224" s="11">
        <f>VLOOKUP($A2223,Master!$A$6:$J$4994,$I$1,0)*(1+0.5*(VLOOKUP($A2224,'Old-SVXY-OHLC'!$A$3:$E$5000,B$1,0)/VLOOKUP($A2223,'Old-SVXY-OHLC'!$A$3:$E$5000,5,0)-1))</f>
        <v>28.624408341273977</v>
      </c>
      <c r="C2224" s="11">
        <f>VLOOKUP($A2223,Master!$A$6:$J$4994,$I$1,0)*(1+0.5*(VLOOKUP($A2224,'Old-SVXY-OHLC'!$A$3:$E$5000,C$1,0)/VLOOKUP($A2223,'Old-SVXY-OHLC'!$A$3:$E$5000,5,0)-1))</f>
        <v>29.044997208100199</v>
      </c>
      <c r="D2224" s="11">
        <f>VLOOKUP($A2223,Master!$A$6:$J$4994,$I$1,0)*(1+0.5*(VLOOKUP($A2224,'Old-SVXY-OHLC'!$A$3:$E$5000,D$1,0)/VLOOKUP($A2223,'Old-SVXY-OHLC'!$A$3:$E$5000,5,0)-1))</f>
        <v>28.416791093467189</v>
      </c>
      <c r="E2224" s="11">
        <f>VLOOKUP(A2224,Master!A$6:J$4994,$I$1,0)</f>
        <v>28.983755663922238</v>
      </c>
      <c r="F2224" s="11">
        <f>VLOOKUP($A2223,Master!$A$6:$J$4994,$I$1,0)*(1+0.5*(VLOOKUP($A2224,'Old-SVXY-OHLC'!$A$3:$G$5000,F$1,0)/VLOOKUP($A2223,'Old-SVXY-OHLC'!$A$3:$G$5000,5,0)-1))</f>
        <v>28.842928453677498</v>
      </c>
    </row>
    <row r="2225" spans="1:6" x14ac:dyDescent="0.25">
      <c r="A2225" s="1">
        <v>41298</v>
      </c>
      <c r="B2225" s="11">
        <f>VLOOKUP($A2224,Master!$A$6:$J$4994,$I$1,0)*(1+0.5*(VLOOKUP($A2225,'Old-SVXY-OHLC'!$A$3:$E$5000,B$1,0)/VLOOKUP($A2224,'Old-SVXY-OHLC'!$A$3:$E$5000,5,0)-1))</f>
        <v>28.777526007040755</v>
      </c>
      <c r="C2225" s="11">
        <f>VLOOKUP($A2224,Master!$A$6:$J$4994,$I$1,0)*(1+0.5*(VLOOKUP($A2225,'Old-SVXY-OHLC'!$A$3:$E$5000,C$1,0)/VLOOKUP($A2224,'Old-SVXY-OHLC'!$A$3:$E$5000,5,0)-1))</f>
        <v>29.024452315340739</v>
      </c>
      <c r="D2225" s="11">
        <f>VLOOKUP($A2224,Master!$A$6:$J$4994,$I$1,0)*(1+0.5*(VLOOKUP($A2225,'Old-SVXY-OHLC'!$A$3:$E$5000,D$1,0)/VLOOKUP($A2224,'Old-SVXY-OHLC'!$A$3:$E$5000,5,0)-1))</f>
        <v>27.920149927463299</v>
      </c>
      <c r="E2225" s="11">
        <f>VLOOKUP(A2225,Master!A$6:J$4994,$I$1,0)</f>
        <v>28.779476253785624</v>
      </c>
      <c r="F2225" s="11">
        <f>VLOOKUP($A2224,Master!$A$6:$J$4994,$I$1,0)*(1+0.5*(VLOOKUP($A2225,'Old-SVXY-OHLC'!$A$3:$G$5000,F$1,0)/VLOOKUP($A2224,'Old-SVXY-OHLC'!$A$3:$G$5000,5,0)-1))</f>
        <v>28.759531168076361</v>
      </c>
    </row>
    <row r="2226" spans="1:6" x14ac:dyDescent="0.25">
      <c r="A2226" s="1">
        <v>41299</v>
      </c>
      <c r="B2226" s="11">
        <f>VLOOKUP($A2225,Master!$A$6:$J$4994,$I$1,0)*(1+0.5*(VLOOKUP($A2226,'Old-SVXY-OHLC'!$A$3:$E$5000,B$1,0)/VLOOKUP($A2225,'Old-SVXY-OHLC'!$A$3:$E$5000,5,0)-1))</f>
        <v>28.964669222224831</v>
      </c>
      <c r="C2226" s="11">
        <f>VLOOKUP($A2225,Master!$A$6:$J$4994,$I$1,0)*(1+0.5*(VLOOKUP($A2226,'Old-SVXY-OHLC'!$A$3:$E$5000,C$1,0)/VLOOKUP($A2225,'Old-SVXY-OHLC'!$A$3:$E$5000,5,0)-1))</f>
        <v>29.000668779456085</v>
      </c>
      <c r="D2226" s="11">
        <f>VLOOKUP($A2225,Master!$A$6:$J$4994,$I$1,0)*(1+0.5*(VLOOKUP($A2226,'Old-SVXY-OHLC'!$A$3:$E$5000,D$1,0)/VLOOKUP($A2225,'Old-SVXY-OHLC'!$A$3:$E$5000,5,0)-1))</f>
        <v>28.424981462713873</v>
      </c>
      <c r="E2226" s="11">
        <f>VLOOKUP(A2226,Master!A$6:J$4994,$I$1,0)</f>
        <v>28.659686765650747</v>
      </c>
      <c r="F2226" s="11">
        <f>VLOOKUP($A2225,Master!$A$6:$J$4994,$I$1,0)*(1+0.5*(VLOOKUP($A2226,'Old-SVXY-OHLC'!$A$3:$G$5000,F$1,0)/VLOOKUP($A2225,'Old-SVXY-OHLC'!$A$3:$G$5000,5,0)-1))</f>
        <v>28.649465203268175</v>
      </c>
    </row>
    <row r="2227" spans="1:6" x14ac:dyDescent="0.25">
      <c r="A2227" s="1">
        <v>41302</v>
      </c>
      <c r="B2227" s="11">
        <f>VLOOKUP($A2226,Master!$A$6:$J$4994,$I$1,0)*(1+0.5*(VLOOKUP($A2227,'Old-SVXY-OHLC'!$A$3:$E$5000,B$1,0)/VLOOKUP($A2226,'Old-SVXY-OHLC'!$A$3:$E$5000,5,0)-1))</f>
        <v>28.740396001791655</v>
      </c>
      <c r="C2227" s="11">
        <f>VLOOKUP($A2226,Master!$A$6:$J$4994,$I$1,0)*(1+0.5*(VLOOKUP($A2227,'Old-SVXY-OHLC'!$A$3:$E$5000,C$1,0)/VLOOKUP($A2226,'Old-SVXY-OHLC'!$A$3:$E$5000,5,0)-1))</f>
        <v>28.815370475454344</v>
      </c>
      <c r="D2227" s="11">
        <f>VLOOKUP($A2226,Master!$A$6:$J$4994,$I$1,0)*(1+0.5*(VLOOKUP($A2227,'Old-SVXY-OHLC'!$A$3:$E$5000,D$1,0)/VLOOKUP($A2226,'Old-SVXY-OHLC'!$A$3:$E$5000,5,0)-1))</f>
        <v>28.115125793902696</v>
      </c>
      <c r="E2227" s="11">
        <f>VLOOKUP(A2227,Master!A$6:J$4994,$I$1,0)</f>
        <v>28.272194740739511</v>
      </c>
      <c r="F2227" s="11">
        <f>VLOOKUP($A2226,Master!$A$6:$J$4994,$I$1,0)*(1+0.5*(VLOOKUP($A2227,'Old-SVXY-OHLC'!$A$3:$G$5000,F$1,0)/VLOOKUP($A2226,'Old-SVXY-OHLC'!$A$3:$G$5000,5,0)-1))</f>
        <v>28.247071851183538</v>
      </c>
    </row>
    <row r="2228" spans="1:6" x14ac:dyDescent="0.25">
      <c r="A2228" s="1">
        <v>41303</v>
      </c>
      <c r="B2228" s="11">
        <f>VLOOKUP($A2227,Master!$A$6:$J$4994,$I$1,0)*(1+0.5*(VLOOKUP($A2228,'Old-SVXY-OHLC'!$A$3:$E$5000,B$1,0)/VLOOKUP($A2227,'Old-SVXY-OHLC'!$A$3:$E$5000,5,0)-1))</f>
        <v>28.177438363298915</v>
      </c>
      <c r="C2228" s="11">
        <f>VLOOKUP($A2227,Master!$A$6:$J$4994,$I$1,0)*(1+0.5*(VLOOKUP($A2228,'Old-SVXY-OHLC'!$A$3:$E$5000,C$1,0)/VLOOKUP($A2227,'Old-SVXY-OHLC'!$A$3:$E$5000,5,0)-1))</f>
        <v>28.875759230581441</v>
      </c>
      <c r="D2228" s="11">
        <f>VLOOKUP($A2227,Master!$A$6:$J$4994,$I$1,0)*(1+0.5*(VLOOKUP($A2228,'Old-SVXY-OHLC'!$A$3:$E$5000,D$1,0)/VLOOKUP($A2227,'Old-SVXY-OHLC'!$A$3:$E$5000,5,0)-1))</f>
        <v>27.995348384618701</v>
      </c>
      <c r="E2228" s="11">
        <f>VLOOKUP(A2228,Master!A$6:J$4994,$I$1,0)</f>
        <v>28.732865993884626</v>
      </c>
      <c r="F2228" s="11">
        <f>VLOOKUP($A2227,Master!$A$6:$J$4994,$I$1,0)*(1+0.5*(VLOOKUP($A2228,'Old-SVXY-OHLC'!$A$3:$G$5000,F$1,0)/VLOOKUP($A2227,'Old-SVXY-OHLC'!$A$3:$G$5000,5,0)-1))</f>
        <v>28.692137212573098</v>
      </c>
    </row>
    <row r="2229" spans="1:6" x14ac:dyDescent="0.25">
      <c r="A2229" s="1">
        <v>41304</v>
      </c>
      <c r="B2229" s="11">
        <f>VLOOKUP($A2228,Master!$A$6:$J$4994,$I$1,0)*(1+0.5*(VLOOKUP($A2229,'Old-SVXY-OHLC'!$A$3:$E$5000,B$1,0)/VLOOKUP($A2228,'Old-SVXY-OHLC'!$A$3:$E$5000,5,0)-1))</f>
        <v>28.680654327380324</v>
      </c>
      <c r="C2229" s="11">
        <f>VLOOKUP($A2228,Master!$A$6:$J$4994,$I$1,0)*(1+0.5*(VLOOKUP($A2229,'Old-SVXY-OHLC'!$A$3:$E$5000,C$1,0)/VLOOKUP($A2228,'Old-SVXY-OHLC'!$A$3:$E$5000,5,0)-1))</f>
        <v>28.680654327380324</v>
      </c>
      <c r="D2229" s="11">
        <f>VLOOKUP($A2228,Master!$A$6:$J$4994,$I$1,0)*(1+0.5*(VLOOKUP($A2229,'Old-SVXY-OHLC'!$A$3:$E$5000,D$1,0)/VLOOKUP($A2228,'Old-SVXY-OHLC'!$A$3:$E$5000,5,0)-1))</f>
        <v>27.683027677429386</v>
      </c>
      <c r="E2229" s="11">
        <f>VLOOKUP(A2229,Master!A$6:J$4994,$I$1,0)</f>
        <v>27.758044997092394</v>
      </c>
      <c r="F2229" s="11">
        <f>VLOOKUP($A2228,Master!$A$6:$J$4994,$I$1,0)*(1+0.5*(VLOOKUP($A2229,'Old-SVXY-OHLC'!$A$3:$G$5000,F$1,0)/VLOOKUP($A2228,'Old-SVXY-OHLC'!$A$3:$G$5000,5,0)-1))</f>
        <v>27.791149785539361</v>
      </c>
    </row>
    <row r="2230" spans="1:6" x14ac:dyDescent="0.25">
      <c r="A2230" s="1">
        <v>41305</v>
      </c>
      <c r="B2230" s="11">
        <f>VLOOKUP($A2229,Master!$A$6:$J$4994,$I$1,0)*(1+0.5*(VLOOKUP($A2230,'Old-SVXY-OHLC'!$A$3:$E$5000,B$1,0)/VLOOKUP($A2229,'Old-SVXY-OHLC'!$A$3:$E$5000,5,0)-1))</f>
        <v>27.758044997092394</v>
      </c>
      <c r="C2230" s="11">
        <f>VLOOKUP($A2229,Master!$A$6:$J$4994,$I$1,0)*(1+0.5*(VLOOKUP($A2230,'Old-SVXY-OHLC'!$A$3:$E$5000,C$1,0)/VLOOKUP($A2229,'Old-SVXY-OHLC'!$A$3:$E$5000,5,0)-1))</f>
        <v>28.095154217112682</v>
      </c>
      <c r="D2230" s="11">
        <f>VLOOKUP($A2229,Master!$A$6:$J$4994,$I$1,0)*(1+0.5*(VLOOKUP($A2230,'Old-SVXY-OHLC'!$A$3:$E$5000,D$1,0)/VLOOKUP($A2229,'Old-SVXY-OHLC'!$A$3:$E$5000,5,0)-1))</f>
        <v>27.503449266668309</v>
      </c>
      <c r="E2230" s="11">
        <f>VLOOKUP(A2230,Master!A$6:J$4994,$I$1,0)</f>
        <v>27.886988631496415</v>
      </c>
      <c r="F2230" s="11">
        <f>VLOOKUP($A2229,Master!$A$6:$J$4994,$I$1,0)*(1+0.5*(VLOOKUP($A2230,'Old-SVXY-OHLC'!$A$3:$G$5000,F$1,0)/VLOOKUP($A2229,'Old-SVXY-OHLC'!$A$3:$G$5000,5,0)-1))</f>
        <v>27.728505565537112</v>
      </c>
    </row>
    <row r="2231" spans="1:6" x14ac:dyDescent="0.25">
      <c r="A2231" s="1">
        <v>41306</v>
      </c>
      <c r="B2231" s="11">
        <f>VLOOKUP($A2230,Master!$A$6:$J$4994,$I$1,0)*(1+0.5*(VLOOKUP($A2231,'Old-SVXY-OHLC'!$A$3:$E$5000,B$1,0)/VLOOKUP($A2230,'Old-SVXY-OHLC'!$A$3:$E$5000,5,0)-1))</f>
        <v>28.017620852303573</v>
      </c>
      <c r="C2231" s="11">
        <f>VLOOKUP($A2230,Master!$A$6:$J$4994,$I$1,0)*(1+0.5*(VLOOKUP($A2231,'Old-SVXY-OHLC'!$A$3:$E$5000,C$1,0)/VLOOKUP($A2230,'Old-SVXY-OHLC'!$A$3:$E$5000,5,0)-1))</f>
        <v>28.726120381071528</v>
      </c>
      <c r="D2231" s="11">
        <f>VLOOKUP($A2230,Master!$A$6:$J$4994,$I$1,0)*(1+0.5*(VLOOKUP($A2231,'Old-SVXY-OHLC'!$A$3:$E$5000,D$1,0)/VLOOKUP($A2230,'Old-SVXY-OHLC'!$A$3:$E$5000,5,0)-1))</f>
        <v>27.977598314820504</v>
      </c>
      <c r="E2231" s="11">
        <f>VLOOKUP(A2231,Master!A$6:J$4994,$I$1,0)</f>
        <v>28.298679496620153</v>
      </c>
      <c r="F2231" s="11">
        <f>VLOOKUP($A2230,Master!$A$6:$J$4994,$I$1,0)*(1+0.5*(VLOOKUP($A2231,'Old-SVXY-OHLC'!$A$3:$G$5000,F$1,0)/VLOOKUP($A2230,'Old-SVXY-OHLC'!$A$3:$G$5000,5,0)-1))</f>
        <v>28.425460615261027</v>
      </c>
    </row>
    <row r="2232" spans="1:6" x14ac:dyDescent="0.25">
      <c r="A2232" s="1">
        <v>41309</v>
      </c>
      <c r="B2232" s="11">
        <f>VLOOKUP($A2231,Master!$A$6:$J$4994,$I$1,0)*(1+0.5*(VLOOKUP($A2232,'Old-SVXY-OHLC'!$A$3:$E$5000,B$1,0)/VLOOKUP($A2231,'Old-SVXY-OHLC'!$A$3:$E$5000,5,0)-1))</f>
        <v>28.276351047064839</v>
      </c>
      <c r="C2232" s="11">
        <f>VLOOKUP($A2231,Master!$A$6:$J$4994,$I$1,0)*(1+0.5*(VLOOKUP($A2232,'Old-SVXY-OHLC'!$A$3:$E$5000,C$1,0)/VLOOKUP($A2231,'Old-SVXY-OHLC'!$A$3:$E$5000,5,0)-1))</f>
        <v>28.311071201608968</v>
      </c>
      <c r="D2232" s="11">
        <f>VLOOKUP($A2231,Master!$A$6:$J$4994,$I$1,0)*(1+0.5*(VLOOKUP($A2232,'Old-SVXY-OHLC'!$A$3:$E$5000,D$1,0)/VLOOKUP($A2231,'Old-SVXY-OHLC'!$A$3:$E$5000,5,0)-1))</f>
        <v>27.493683675972655</v>
      </c>
      <c r="E2232" s="11">
        <f>VLOOKUP(A2232,Master!A$6:J$4994,$I$1,0)</f>
        <v>27.650857052486224</v>
      </c>
      <c r="F2232" s="11">
        <f>VLOOKUP($A2231,Master!$A$6:$J$4994,$I$1,0)*(1+0.5*(VLOOKUP($A2232,'Old-SVXY-OHLC'!$A$3:$G$5000,F$1,0)/VLOOKUP($A2231,'Old-SVXY-OHLC'!$A$3:$G$5000,5,0)-1))</f>
        <v>27.493683675972655</v>
      </c>
    </row>
    <row r="2233" spans="1:6" x14ac:dyDescent="0.25">
      <c r="A2233" s="1">
        <v>41310</v>
      </c>
      <c r="B2233" s="11">
        <f>VLOOKUP($A2232,Master!$A$6:$J$4994,$I$1,0)*(1+0.5*(VLOOKUP($A2233,'Old-SVXY-OHLC'!$A$3:$E$5000,B$1,0)/VLOOKUP($A2232,'Old-SVXY-OHLC'!$A$3:$E$5000,5,0)-1))</f>
        <v>27.942640848861778</v>
      </c>
      <c r="C2233" s="11">
        <f>VLOOKUP($A2232,Master!$A$6:$J$4994,$I$1,0)*(1+0.5*(VLOOKUP($A2233,'Old-SVXY-OHLC'!$A$3:$E$5000,C$1,0)/VLOOKUP($A2232,'Old-SVXY-OHLC'!$A$3:$E$5000,5,0)-1))</f>
        <v>28.405824411809114</v>
      </c>
      <c r="D2233" s="11">
        <f>VLOOKUP($A2232,Master!$A$6:$J$4994,$I$1,0)*(1+0.5*(VLOOKUP($A2233,'Old-SVXY-OHLC'!$A$3:$E$5000,D$1,0)/VLOOKUP($A2232,'Old-SVXY-OHLC'!$A$3:$E$5000,5,0)-1))</f>
        <v>27.794454881140531</v>
      </c>
      <c r="E2233" s="11">
        <f>VLOOKUP(A2233,Master!A$6:J$4994,$I$1,0)</f>
        <v>28.080880774368016</v>
      </c>
      <c r="F2233" s="11">
        <f>VLOOKUP($A2232,Master!$A$6:$J$4994,$I$1,0)*(1+0.5*(VLOOKUP($A2233,'Old-SVXY-OHLC'!$A$3:$G$5000,F$1,0)/VLOOKUP($A2232,'Old-SVXY-OHLC'!$A$3:$G$5000,5,0)-1))</f>
        <v>28.082854023188208</v>
      </c>
    </row>
    <row r="2234" spans="1:6" x14ac:dyDescent="0.25">
      <c r="A2234" s="1">
        <v>41311</v>
      </c>
      <c r="B2234" s="11">
        <f>VLOOKUP($A2233,Master!$A$6:$J$4994,$I$1,0)*(1+0.5*(VLOOKUP($A2234,'Old-SVXY-OHLC'!$A$3:$E$5000,B$1,0)/VLOOKUP($A2233,'Old-SVXY-OHLC'!$A$3:$E$5000,5,0)-1))</f>
        <v>28.068800193520996</v>
      </c>
      <c r="C2234" s="11">
        <f>VLOOKUP($A2233,Master!$A$6:$J$4994,$I$1,0)*(1+0.5*(VLOOKUP($A2234,'Old-SVXY-OHLC'!$A$3:$E$5000,C$1,0)/VLOOKUP($A2233,'Old-SVXY-OHLC'!$A$3:$E$5000,5,0)-1))</f>
        <v>28.356443976342959</v>
      </c>
      <c r="D2234" s="11">
        <f>VLOOKUP($A2233,Master!$A$6:$J$4994,$I$1,0)*(1+0.5*(VLOOKUP($A2234,'Old-SVXY-OHLC'!$A$3:$E$5000,D$1,0)/VLOOKUP($A2233,'Old-SVXY-OHLC'!$A$3:$E$5000,5,0)-1))</f>
        <v>27.743426065778717</v>
      </c>
      <c r="E2234" s="11">
        <f>VLOOKUP(A2234,Master!A$6:J$4994,$I$1,0)</f>
        <v>28.309788845964022</v>
      </c>
      <c r="F2234" s="11">
        <f>VLOOKUP($A2233,Master!$A$6:$J$4994,$I$1,0)*(1+0.5*(VLOOKUP($A2234,'Old-SVXY-OHLC'!$A$3:$G$5000,F$1,0)/VLOOKUP($A2233,'Old-SVXY-OHLC'!$A$3:$G$5000,5,0)-1))</f>
        <v>28.147491782745742</v>
      </c>
    </row>
    <row r="2235" spans="1:6" x14ac:dyDescent="0.25">
      <c r="A2235" s="1">
        <v>41312</v>
      </c>
      <c r="B2235" s="11">
        <f>VLOOKUP($A2234,Master!$A$6:$J$4994,$I$1,0)*(1+0.5*(VLOOKUP($A2235,'Old-SVXY-OHLC'!$A$3:$E$5000,B$1,0)/VLOOKUP($A2234,'Old-SVXY-OHLC'!$A$3:$E$5000,5,0)-1))</f>
        <v>28.309788845964022</v>
      </c>
      <c r="C2235" s="11">
        <f>VLOOKUP($A2234,Master!$A$6:$J$4994,$I$1,0)*(1+0.5*(VLOOKUP($A2235,'Old-SVXY-OHLC'!$A$3:$E$5000,C$1,0)/VLOOKUP($A2234,'Old-SVXY-OHLC'!$A$3:$E$5000,5,0)-1))</f>
        <v>28.497331514796834</v>
      </c>
      <c r="D2235" s="11">
        <f>VLOOKUP($A2234,Master!$A$6:$J$4994,$I$1,0)*(1+0.5*(VLOOKUP($A2235,'Old-SVXY-OHLC'!$A$3:$E$5000,D$1,0)/VLOOKUP($A2234,'Old-SVXY-OHLC'!$A$3:$E$5000,5,0)-1))</f>
        <v>27.665829757174514</v>
      </c>
      <c r="E2235" s="11">
        <f>VLOOKUP(A2235,Master!A$6:J$4994,$I$1,0)</f>
        <v>28.318921757853357</v>
      </c>
      <c r="F2235" s="11">
        <f>VLOOKUP($A2234,Master!$A$6:$J$4994,$I$1,0)*(1+0.5*(VLOOKUP($A2235,'Old-SVXY-OHLC'!$A$3:$G$5000,F$1,0)/VLOOKUP($A2234,'Old-SVXY-OHLC'!$A$3:$G$5000,5,0)-1))</f>
        <v>28.198119196535313</v>
      </c>
    </row>
    <row r="2236" spans="1:6" x14ac:dyDescent="0.25">
      <c r="A2236" s="1">
        <v>41313</v>
      </c>
      <c r="B2236" s="11">
        <f>VLOOKUP($A2235,Master!$A$6:$J$4994,$I$1,0)*(1+0.5*(VLOOKUP($A2236,'Old-SVXY-OHLC'!$A$3:$E$5000,B$1,0)/VLOOKUP($A2235,'Old-SVXY-OHLC'!$A$3:$E$5000,5,0)-1))</f>
        <v>28.304177948714202</v>
      </c>
      <c r="C2236" s="11">
        <f>VLOOKUP($A2235,Master!$A$6:$J$4994,$I$1,0)*(1+0.5*(VLOOKUP($A2236,'Old-SVXY-OHLC'!$A$3:$E$5000,C$1,0)/VLOOKUP($A2235,'Old-SVXY-OHLC'!$A$3:$E$5000,5,0)-1))</f>
        <v>28.660731420724748</v>
      </c>
      <c r="D2236" s="11">
        <f>VLOOKUP($A2235,Master!$A$6:$J$4994,$I$1,0)*(1+0.5*(VLOOKUP($A2236,'Old-SVXY-OHLC'!$A$3:$E$5000,D$1,0)/VLOOKUP($A2235,'Old-SVXY-OHLC'!$A$3:$E$5000,5,0)-1))</f>
        <v>28.210252248262002</v>
      </c>
      <c r="E2236" s="11">
        <f>VLOOKUP(A2236,Master!A$6:J$4994,$I$1,0)</f>
        <v>28.598507977091842</v>
      </c>
      <c r="F2236" s="11">
        <f>VLOOKUP($A2235,Master!$A$6:$J$4994,$I$1,0)*(1+0.5*(VLOOKUP($A2236,'Old-SVXY-OHLC'!$A$3:$G$5000,F$1,0)/VLOOKUP($A2235,'Old-SVXY-OHLC'!$A$3:$G$5000,5,0)-1))</f>
        <v>28.468023289029144</v>
      </c>
    </row>
    <row r="2237" spans="1:6" x14ac:dyDescent="0.25">
      <c r="A2237" s="1">
        <v>41316</v>
      </c>
      <c r="B2237" s="11">
        <f>VLOOKUP($A2236,Master!$A$6:$J$4994,$I$1,0)*(1+0.5*(VLOOKUP($A2237,'Old-SVXY-OHLC'!$A$3:$E$5000,B$1,0)/VLOOKUP($A2236,'Old-SVXY-OHLC'!$A$3:$E$5000,5,0)-1))</f>
        <v>28.608614526169575</v>
      </c>
      <c r="C2237" s="11">
        <f>VLOOKUP($A2236,Master!$A$6:$J$4994,$I$1,0)*(1+0.5*(VLOOKUP($A2237,'Old-SVXY-OHLC'!$A$3:$E$5000,C$1,0)/VLOOKUP($A2236,'Old-SVXY-OHLC'!$A$3:$E$5000,5,0)-1))</f>
        <v>28.848206309395639</v>
      </c>
      <c r="D2237" s="11">
        <f>VLOOKUP($A2236,Master!$A$6:$J$4994,$I$1,0)*(1+0.5*(VLOOKUP($A2237,'Old-SVXY-OHLC'!$A$3:$E$5000,D$1,0)/VLOOKUP($A2236,'Old-SVXY-OHLC'!$A$3:$E$5000,5,0)-1))</f>
        <v>28.464823145279173</v>
      </c>
      <c r="E2237" s="11">
        <f>VLOOKUP(A2237,Master!A$6:J$4994,$I$1,0)</f>
        <v>28.712308179296382</v>
      </c>
      <c r="F2237" s="11">
        <f>VLOOKUP($A2236,Master!$A$6:$J$4994,$I$1,0)*(1+0.5*(VLOOKUP($A2237,'Old-SVXY-OHLC'!$A$3:$G$5000,F$1,0)/VLOOKUP($A2236,'Old-SVXY-OHLC'!$A$3:$G$5000,5,0)-1))</f>
        <v>28.668081324891396</v>
      </c>
    </row>
    <row r="2238" spans="1:6" x14ac:dyDescent="0.25">
      <c r="A2238" s="1">
        <v>41317</v>
      </c>
      <c r="B2238" s="11">
        <f>VLOOKUP($A2237,Master!$A$6:$J$4994,$I$1,0)*(1+0.5*(VLOOKUP($A2238,'Old-SVXY-OHLC'!$A$3:$E$5000,B$1,0)/VLOOKUP($A2237,'Old-SVXY-OHLC'!$A$3:$E$5000,5,0)-1))</f>
        <v>28.714819667057625</v>
      </c>
      <c r="C2238" s="11">
        <f>VLOOKUP($A2237,Master!$A$6:$J$4994,$I$1,0)*(1+0.5*(VLOOKUP($A2238,'Old-SVXY-OHLC'!$A$3:$E$5000,C$1,0)/VLOOKUP($A2237,'Old-SVXY-OHLC'!$A$3:$E$5000,5,0)-1))</f>
        <v>29.06030237372595</v>
      </c>
      <c r="D2238" s="11">
        <f>VLOOKUP($A2237,Master!$A$6:$J$4994,$I$1,0)*(1+0.5*(VLOOKUP($A2238,'Old-SVXY-OHLC'!$A$3:$E$5000,D$1,0)/VLOOKUP($A2237,'Old-SVXY-OHLC'!$A$3:$E$5000,5,0)-1))</f>
        <v>28.664038609641302</v>
      </c>
      <c r="E2238" s="11">
        <f>VLOOKUP(A2238,Master!A$6:J$4994,$I$1,0)</f>
        <v>28.874142126079406</v>
      </c>
      <c r="F2238" s="11">
        <f>VLOOKUP($A2237,Master!$A$6:$J$4994,$I$1,0)*(1+0.5*(VLOOKUP($A2238,'Old-SVXY-OHLC'!$A$3:$G$5000,F$1,0)/VLOOKUP($A2237,'Old-SVXY-OHLC'!$A$3:$G$5000,5,0)-1))</f>
        <v>28.854742167742664</v>
      </c>
    </row>
    <row r="2239" spans="1:6" x14ac:dyDescent="0.25">
      <c r="A2239" s="1">
        <v>41318</v>
      </c>
      <c r="B2239" s="11">
        <f>VLOOKUP($A2238,Master!$A$6:$J$4994,$I$1,0)*(1+0.5*(VLOOKUP($A2239,'Old-SVXY-OHLC'!$A$3:$E$5000,B$1,0)/VLOOKUP($A2238,'Old-SVXY-OHLC'!$A$3:$E$5000,5,0)-1))</f>
        <v>29.020437480447637</v>
      </c>
      <c r="C2239" s="11">
        <f>VLOOKUP($A2238,Master!$A$6:$J$4994,$I$1,0)*(1+0.5*(VLOOKUP($A2239,'Old-SVXY-OHLC'!$A$3:$E$5000,C$1,0)/VLOOKUP($A2238,'Old-SVXY-OHLC'!$A$3:$E$5000,5,0)-1))</f>
        <v>29.079005467290116</v>
      </c>
      <c r="D2239" s="11">
        <f>VLOOKUP($A2238,Master!$A$6:$J$4994,$I$1,0)*(1+0.5*(VLOOKUP($A2239,'Old-SVXY-OHLC'!$A$3:$E$5000,D$1,0)/VLOOKUP($A2238,'Old-SVXY-OHLC'!$A$3:$E$5000,5,0)-1))</f>
        <v>28.581489110973962</v>
      </c>
      <c r="E2239" s="11">
        <f>VLOOKUP(A2239,Master!A$6:J$4994,$I$1,0)</f>
        <v>28.922156381698475</v>
      </c>
      <c r="F2239" s="11">
        <f>VLOOKUP($A2238,Master!$A$6:$J$4994,$I$1,0)*(1+0.5*(VLOOKUP($A2239,'Old-SVXY-OHLC'!$A$3:$G$5000,F$1,0)/VLOOKUP($A2238,'Old-SVXY-OHLC'!$A$3:$G$5000,5,0)-1))</f>
        <v>28.80311070794636</v>
      </c>
    </row>
    <row r="2240" spans="1:6" x14ac:dyDescent="0.25">
      <c r="A2240" s="1">
        <v>41319</v>
      </c>
      <c r="B2240" s="11">
        <f>VLOOKUP($A2239,Master!$A$6:$J$4994,$I$1,0)*(1+0.5*(VLOOKUP($A2240,'Old-SVXY-OHLC'!$A$3:$E$5000,B$1,0)/VLOOKUP($A2239,'Old-SVXY-OHLC'!$A$3:$E$5000,5,0)-1))</f>
        <v>28.777563759972011</v>
      </c>
      <c r="C2240" s="11">
        <f>VLOOKUP($A2239,Master!$A$6:$J$4994,$I$1,0)*(1+0.5*(VLOOKUP($A2240,'Old-SVXY-OHLC'!$A$3:$E$5000,C$1,0)/VLOOKUP($A2239,'Old-SVXY-OHLC'!$A$3:$E$5000,5,0)-1))</f>
        <v>29.16650476193956</v>
      </c>
      <c r="D2240" s="11">
        <f>VLOOKUP($A2239,Master!$A$6:$J$4994,$I$1,0)*(1+0.5*(VLOOKUP($A2240,'Old-SVXY-OHLC'!$A$3:$E$5000,D$1,0)/VLOOKUP($A2239,'Old-SVXY-OHLC'!$A$3:$E$5000,5,0)-1))</f>
        <v>28.635037641717599</v>
      </c>
      <c r="E2240" s="11">
        <f>VLOOKUP(A2240,Master!A$6:J$4994,$I$1,0)</f>
        <v>29.112818901873148</v>
      </c>
      <c r="F2240" s="11">
        <f>VLOOKUP($A2239,Master!$A$6:$J$4994,$I$1,0)*(1+0.5*(VLOOKUP($A2240,'Old-SVXY-OHLC'!$A$3:$G$5000,F$1,0)/VLOOKUP($A2239,'Old-SVXY-OHLC'!$A$3:$G$5000,5,0)-1))</f>
        <v>29.004710669323366</v>
      </c>
    </row>
    <row r="2241" spans="1:6" x14ac:dyDescent="0.25">
      <c r="A2241" s="1">
        <v>41320</v>
      </c>
      <c r="B2241" s="11">
        <f>VLOOKUP($A2240,Master!$A$6:$J$4994,$I$1,0)*(1+0.5*(VLOOKUP($A2241,'Old-SVXY-OHLC'!$A$3:$E$5000,B$1,0)/VLOOKUP($A2240,'Old-SVXY-OHLC'!$A$3:$E$5000,5,0)-1))</f>
        <v>29.021726758981998</v>
      </c>
      <c r="C2241" s="11">
        <f>VLOOKUP($A2240,Master!$A$6:$J$4994,$I$1,0)*(1+0.5*(VLOOKUP($A2241,'Old-SVXY-OHLC'!$A$3:$E$5000,C$1,0)/VLOOKUP($A2240,'Old-SVXY-OHLC'!$A$3:$E$5000,5,0)-1))</f>
        <v>29.270154068732129</v>
      </c>
      <c r="D2241" s="11">
        <f>VLOOKUP($A2240,Master!$A$6:$J$4994,$I$1,0)*(1+0.5*(VLOOKUP($A2241,'Old-SVXY-OHLC'!$A$3:$E$5000,D$1,0)/VLOOKUP($A2240,'Old-SVXY-OHLC'!$A$3:$E$5000,5,0)-1))</f>
        <v>28.826319420199361</v>
      </c>
      <c r="E2241" s="11">
        <f>VLOOKUP(A2241,Master!A$6:J$4994,$I$1,0)</f>
        <v>29.165854870043113</v>
      </c>
      <c r="F2241" s="11">
        <f>VLOOKUP($A2240,Master!$A$6:$J$4994,$I$1,0)*(1+0.5*(VLOOKUP($A2241,'Old-SVXY-OHLC'!$A$3:$G$5000,F$1,0)/VLOOKUP($A2240,'Old-SVXY-OHLC'!$A$3:$G$5000,5,0)-1))</f>
        <v>29.117433271521957</v>
      </c>
    </row>
    <row r="2242" spans="1:6" x14ac:dyDescent="0.25">
      <c r="A2242" s="1">
        <v>41324</v>
      </c>
      <c r="B2242" s="11">
        <f>VLOOKUP($A2241,Master!$A$6:$J$4994,$I$1,0)*(1+0.5*(VLOOKUP($A2242,'Old-SVXY-OHLC'!$A$3:$E$5000,B$1,0)/VLOOKUP($A2241,'Old-SVXY-OHLC'!$A$3:$E$5000,5,0)-1))</f>
        <v>29.309030670936661</v>
      </c>
      <c r="C2242" s="11">
        <f>VLOOKUP($A2241,Master!$A$6:$J$4994,$I$1,0)*(1+0.5*(VLOOKUP($A2242,'Old-SVXY-OHLC'!$A$3:$E$5000,C$1,0)/VLOOKUP($A2241,'Old-SVXY-OHLC'!$A$3:$E$5000,5,0)-1))</f>
        <v>29.875374787795529</v>
      </c>
      <c r="D2242" s="11">
        <f>VLOOKUP($A2241,Master!$A$6:$J$4994,$I$1,0)*(1+0.5*(VLOOKUP($A2242,'Old-SVXY-OHLC'!$A$3:$E$5000,D$1,0)/VLOOKUP($A2241,'Old-SVXY-OHLC'!$A$3:$E$5000,5,0)-1))</f>
        <v>29.221866219697297</v>
      </c>
      <c r="E2242" s="11">
        <f>VLOOKUP(A2242,Master!A$6:J$4994,$I$1,0)</f>
        <v>29.772687919961708</v>
      </c>
      <c r="F2242" s="11">
        <f>VLOOKUP($A2241,Master!$A$6:$J$4994,$I$1,0)*(1+0.5*(VLOOKUP($A2242,'Old-SVXY-OHLC'!$A$3:$G$5000,F$1,0)/VLOOKUP($A2241,'Old-SVXY-OHLC'!$A$3:$G$5000,5,0)-1))</f>
        <v>29.726443744335779</v>
      </c>
    </row>
    <row r="2243" spans="1:6" x14ac:dyDescent="0.25">
      <c r="A2243" s="1">
        <v>41325</v>
      </c>
      <c r="B2243" s="11">
        <f>VLOOKUP($A2242,Master!$A$6:$J$4994,$I$1,0)*(1+0.5*(VLOOKUP($A2243,'Old-SVXY-OHLC'!$A$3:$E$5000,B$1,0)/VLOOKUP($A2242,'Old-SVXY-OHLC'!$A$3:$E$5000,5,0)-1))</f>
        <v>29.728618150174373</v>
      </c>
      <c r="C2243" s="11">
        <f>VLOOKUP($A2242,Master!$A$6:$J$4994,$I$1,0)*(1+0.5*(VLOOKUP($A2243,'Old-SVXY-OHLC'!$A$3:$E$5000,C$1,0)/VLOOKUP($A2242,'Old-SVXY-OHLC'!$A$3:$E$5000,5,0)-1))</f>
        <v>29.887241948880963</v>
      </c>
      <c r="D2243" s="11">
        <f>VLOOKUP($A2242,Master!$A$6:$J$4994,$I$1,0)*(1+0.5*(VLOOKUP($A2243,'Old-SVXY-OHLC'!$A$3:$E$5000,D$1,0)/VLOOKUP($A2242,'Old-SVXY-OHLC'!$A$3:$E$5000,5,0)-1))</f>
        <v>28.26548810697091</v>
      </c>
      <c r="E2243" s="11">
        <f>VLOOKUP(A2243,Master!A$6:J$4994,$I$1,0)</f>
        <v>28.264778403223637</v>
      </c>
      <c r="F2243" s="11">
        <f>VLOOKUP($A2242,Master!$A$6:$J$4994,$I$1,0)*(1+0.5*(VLOOKUP($A2243,'Old-SVXY-OHLC'!$A$3:$G$5000,F$1,0)/VLOOKUP($A2242,'Old-SVXY-OHLC'!$A$3:$G$5000,5,0)-1))</f>
        <v>28.281251204117279</v>
      </c>
    </row>
    <row r="2244" spans="1:6" x14ac:dyDescent="0.25">
      <c r="A2244" s="1">
        <v>41326</v>
      </c>
      <c r="B2244" s="11">
        <f>VLOOKUP($A2243,Master!$A$6:$J$4994,$I$1,0)*(1+0.5*(VLOOKUP($A2244,'Old-SVXY-OHLC'!$A$3:$E$5000,B$1,0)/VLOOKUP($A2243,'Old-SVXY-OHLC'!$A$3:$E$5000,5,0)-1))</f>
        <v>28.300822891924618</v>
      </c>
      <c r="C2244" s="11">
        <f>VLOOKUP($A2243,Master!$A$6:$J$4994,$I$1,0)*(1+0.5*(VLOOKUP($A2244,'Old-SVXY-OHLC'!$A$3:$E$5000,C$1,0)/VLOOKUP($A2243,'Old-SVXY-OHLC'!$A$3:$E$5000,5,0)-1))</f>
        <v>28.573899713850729</v>
      </c>
      <c r="D2244" s="11">
        <f>VLOOKUP($A2243,Master!$A$6:$J$4994,$I$1,0)*(1+0.5*(VLOOKUP($A2244,'Old-SVXY-OHLC'!$A$3:$E$5000,D$1,0)/VLOOKUP($A2243,'Old-SVXY-OHLC'!$A$3:$E$5000,5,0)-1))</f>
        <v>27.705351420651759</v>
      </c>
      <c r="E2244" s="11">
        <f>VLOOKUP(A2244,Master!A$6:J$4994,$I$1,0)</f>
        <v>28.163560424461011</v>
      </c>
      <c r="F2244" s="11">
        <f>VLOOKUP($A2243,Master!$A$6:$J$4994,$I$1,0)*(1+0.5*(VLOOKUP($A2244,'Old-SVXY-OHLC'!$A$3:$G$5000,F$1,0)/VLOOKUP($A2243,'Old-SVXY-OHLC'!$A$3:$G$5000,5,0)-1))</f>
        <v>28.15133549951716</v>
      </c>
    </row>
    <row r="2245" spans="1:6" x14ac:dyDescent="0.25">
      <c r="A2245" s="1">
        <v>41327</v>
      </c>
      <c r="B2245" s="11">
        <f>VLOOKUP($A2244,Master!$A$6:$J$4994,$I$1,0)*(1+0.5*(VLOOKUP($A2245,'Old-SVXY-OHLC'!$A$3:$E$5000,B$1,0)/VLOOKUP($A2244,'Old-SVXY-OHLC'!$A$3:$E$5000,5,0)-1))</f>
        <v>28.455740423144736</v>
      </c>
      <c r="C2245" s="11">
        <f>VLOOKUP($A2244,Master!$A$6:$J$4994,$I$1,0)*(1+0.5*(VLOOKUP($A2245,'Old-SVXY-OHLC'!$A$3:$E$5000,C$1,0)/VLOOKUP($A2244,'Old-SVXY-OHLC'!$A$3:$E$5000,5,0)-1))</f>
        <v>28.770449682613897</v>
      </c>
      <c r="D2245" s="11">
        <f>VLOOKUP($A2244,Master!$A$6:$J$4994,$I$1,0)*(1+0.5*(VLOOKUP($A2245,'Old-SVXY-OHLC'!$A$3:$E$5000,D$1,0)/VLOOKUP($A2244,'Old-SVXY-OHLC'!$A$3:$E$5000,5,0)-1))</f>
        <v>28.255720276223215</v>
      </c>
      <c r="E2245" s="11">
        <f>VLOOKUP(A2245,Master!A$6:J$4994,$I$1,0)</f>
        <v>28.702250379716947</v>
      </c>
      <c r="F2245" s="11">
        <f>VLOOKUP($A2244,Master!$A$6:$J$4994,$I$1,0)*(1+0.5*(VLOOKUP($A2245,'Old-SVXY-OHLC'!$A$3:$G$5000,F$1,0)/VLOOKUP($A2244,'Old-SVXY-OHLC'!$A$3:$G$5000,5,0)-1))</f>
        <v>28.626171247265614</v>
      </c>
    </row>
    <row r="2246" spans="1:6" x14ac:dyDescent="0.25">
      <c r="A2246" s="1">
        <v>41330</v>
      </c>
      <c r="B2246" s="11">
        <f>VLOOKUP($A2245,Master!$A$6:$J$4994,$I$1,0)*(1+0.5*(VLOOKUP($A2246,'Old-SVXY-OHLC'!$A$3:$E$5000,B$1,0)/VLOOKUP($A2245,'Old-SVXY-OHLC'!$A$3:$E$5000,5,0)-1))</f>
        <v>29.001303026168689</v>
      </c>
      <c r="C2246" s="11">
        <f>VLOOKUP($A2245,Master!$A$6:$J$4994,$I$1,0)*(1+0.5*(VLOOKUP($A2246,'Old-SVXY-OHLC'!$A$3:$E$5000,C$1,0)/VLOOKUP($A2245,'Old-SVXY-OHLC'!$A$3:$E$5000,5,0)-1))</f>
        <v>29.395730890992429</v>
      </c>
      <c r="D2246" s="11">
        <f>VLOOKUP($A2245,Master!$A$6:$J$4994,$I$1,0)*(1+0.5*(VLOOKUP($A2246,'Old-SVXY-OHLC'!$A$3:$E$5000,D$1,0)/VLOOKUP($A2245,'Old-SVXY-OHLC'!$A$3:$E$5000,5,0)-1))</f>
        <v>26.251070156576805</v>
      </c>
      <c r="E2246" s="11">
        <f>VLOOKUP(A2246,Master!A$6:J$4994,$I$1,0)</f>
        <v>26.315924475543692</v>
      </c>
      <c r="F2246" s="11">
        <f>VLOOKUP($A2245,Master!$A$6:$J$4994,$I$1,0)*(1+0.5*(VLOOKUP($A2246,'Old-SVXY-OHLC'!$A$3:$G$5000,F$1,0)/VLOOKUP($A2245,'Old-SVXY-OHLC'!$A$3:$G$5000,5,0)-1))</f>
        <v>26.632269808664862</v>
      </c>
    </row>
    <row r="2247" spans="1:6" x14ac:dyDescent="0.25">
      <c r="A2247" s="1">
        <v>41331</v>
      </c>
      <c r="B2247" s="11">
        <f>VLOOKUP($A2246,Master!$A$6:$J$4994,$I$1,0)*(1+0.5*(VLOOKUP($A2247,'Old-SVXY-OHLC'!$A$3:$E$5000,B$1,0)/VLOOKUP($A2246,'Old-SVXY-OHLC'!$A$3:$E$5000,5,0)-1))</f>
        <v>26.739585815340305</v>
      </c>
      <c r="C2247" s="11">
        <f>VLOOKUP($A2246,Master!$A$6:$J$4994,$I$1,0)*(1+0.5*(VLOOKUP($A2247,'Old-SVXY-OHLC'!$A$3:$E$5000,C$1,0)/VLOOKUP($A2246,'Old-SVXY-OHLC'!$A$3:$E$5000,5,0)-1))</f>
        <v>27.150749340131441</v>
      </c>
      <c r="D2247" s="11">
        <f>VLOOKUP($A2246,Master!$A$6:$J$4994,$I$1,0)*(1+0.5*(VLOOKUP($A2247,'Old-SVXY-OHLC'!$A$3:$E$5000,D$1,0)/VLOOKUP($A2246,'Old-SVXY-OHLC'!$A$3:$E$5000,5,0)-1))</f>
        <v>25.979504692633576</v>
      </c>
      <c r="E2247" s="11">
        <f>VLOOKUP(A2247,Master!A$6:J$4994,$I$1,0)</f>
        <v>26.65163984374059</v>
      </c>
      <c r="F2247" s="11">
        <f>VLOOKUP($A2246,Master!$A$6:$J$4994,$I$1,0)*(1+0.5*(VLOOKUP($A2247,'Old-SVXY-OHLC'!$A$3:$G$5000,F$1,0)/VLOOKUP($A2246,'Old-SVXY-OHLC'!$A$3:$G$5000,5,0)-1))</f>
        <v>26.892838229805211</v>
      </c>
    </row>
    <row r="2248" spans="1:6" x14ac:dyDescent="0.25">
      <c r="A2248" s="1">
        <v>41332</v>
      </c>
      <c r="B2248" s="11">
        <f>VLOOKUP($A2247,Master!$A$6:$J$4994,$I$1,0)*(1+0.5*(VLOOKUP($A2248,'Old-SVXY-OHLC'!$A$3:$E$5000,B$1,0)/VLOOKUP($A2247,'Old-SVXY-OHLC'!$A$3:$E$5000,5,0)-1))</f>
        <v>26.831215802681356</v>
      </c>
      <c r="C2248" s="11">
        <f>VLOOKUP($A2247,Master!$A$6:$J$4994,$I$1,0)*(1+0.5*(VLOOKUP($A2248,'Old-SVXY-OHLC'!$A$3:$E$5000,C$1,0)/VLOOKUP($A2247,'Old-SVXY-OHLC'!$A$3:$E$5000,5,0)-1))</f>
        <v>28.06378515553487</v>
      </c>
      <c r="D2248" s="11">
        <f>VLOOKUP($A2247,Master!$A$6:$J$4994,$I$1,0)*(1+0.5*(VLOOKUP($A2248,'Old-SVXY-OHLC'!$A$3:$E$5000,D$1,0)/VLOOKUP($A2247,'Old-SVXY-OHLC'!$A$3:$E$5000,5,0)-1))</f>
        <v>26.680752073504138</v>
      </c>
      <c r="E2248" s="11">
        <f>VLOOKUP(A2248,Master!A$6:J$4994,$I$1,0)</f>
        <v>27.815569814410274</v>
      </c>
      <c r="F2248" s="11">
        <f>VLOOKUP($A2247,Master!$A$6:$J$4994,$I$1,0)*(1+0.5*(VLOOKUP($A2248,'Old-SVXY-OHLC'!$A$3:$G$5000,F$1,0)/VLOOKUP($A2247,'Old-SVXY-OHLC'!$A$3:$G$5000,5,0)-1))</f>
        <v>27.755443411581766</v>
      </c>
    </row>
    <row r="2249" spans="1:6" x14ac:dyDescent="0.25">
      <c r="A2249" s="1">
        <v>41333</v>
      </c>
      <c r="B2249" s="11">
        <f>VLOOKUP($A2248,Master!$A$6:$J$4994,$I$1,0)*(1+0.5*(VLOOKUP($A2249,'Old-SVXY-OHLC'!$A$3:$E$5000,B$1,0)/VLOOKUP($A2248,'Old-SVXY-OHLC'!$A$3:$E$5000,5,0)-1))</f>
        <v>27.885740214748353</v>
      </c>
      <c r="C2249" s="11">
        <f>VLOOKUP($A2248,Master!$A$6:$J$4994,$I$1,0)*(1+0.5*(VLOOKUP($A2249,'Old-SVXY-OHLC'!$A$3:$E$5000,C$1,0)/VLOOKUP($A2248,'Old-SVXY-OHLC'!$A$3:$E$5000,5,0)-1))</f>
        <v>28.12873557143805</v>
      </c>
      <c r="D2249" s="11">
        <f>VLOOKUP($A2248,Master!$A$6:$J$4994,$I$1,0)*(1+0.5*(VLOOKUP($A2249,'Old-SVXY-OHLC'!$A$3:$E$5000,D$1,0)/VLOOKUP($A2248,'Old-SVXY-OHLC'!$A$3:$E$5000,5,0)-1))</f>
        <v>27.180394749076537</v>
      </c>
      <c r="E2249" s="11">
        <f>VLOOKUP(A2249,Master!A$6:J$4994,$I$1,0)</f>
        <v>27.205517036850832</v>
      </c>
      <c r="F2249" s="11">
        <f>VLOOKUP($A2248,Master!$A$6:$J$4994,$I$1,0)*(1+0.5*(VLOOKUP($A2249,'Old-SVXY-OHLC'!$A$3:$G$5000,F$1,0)/VLOOKUP($A2248,'Old-SVXY-OHLC'!$A$3:$G$5000,5,0)-1))</f>
        <v>27.351707100604248</v>
      </c>
    </row>
    <row r="2250" spans="1:6" x14ac:dyDescent="0.25">
      <c r="A2250" s="1">
        <v>41334</v>
      </c>
      <c r="B2250" s="11">
        <f>VLOOKUP($A2249,Master!$A$6:$J$4994,$I$1,0)*(1+0.5*(VLOOKUP($A2250,'Old-SVXY-OHLC'!$A$3:$E$5000,B$1,0)/VLOOKUP($A2249,'Old-SVXY-OHLC'!$A$3:$E$5000,5,0)-1))</f>
        <v>26.870319780659372</v>
      </c>
      <c r="C2250" s="11">
        <f>VLOOKUP($A2249,Master!$A$6:$J$4994,$I$1,0)*(1+0.5*(VLOOKUP($A2250,'Old-SVXY-OHLC'!$A$3:$E$5000,C$1,0)/VLOOKUP($A2249,'Old-SVXY-OHLC'!$A$3:$E$5000,5,0)-1))</f>
        <v>27.431852363014048</v>
      </c>
      <c r="D2250" s="11">
        <f>VLOOKUP($A2249,Master!$A$6:$J$4994,$I$1,0)*(1+0.5*(VLOOKUP($A2250,'Old-SVXY-OHLC'!$A$3:$E$5000,D$1,0)/VLOOKUP($A2249,'Old-SVXY-OHLC'!$A$3:$E$5000,5,0)-1))</f>
        <v>26.452907395222695</v>
      </c>
      <c r="E2250" s="11">
        <f>VLOOKUP(A2250,Master!A$6:J$4994,$I$1,0)</f>
        <v>26.997466886470395</v>
      </c>
      <c r="F2250" s="11">
        <f>VLOOKUP($A2249,Master!$A$6:$J$4994,$I$1,0)*(1+0.5*(VLOOKUP($A2250,'Old-SVXY-OHLC'!$A$3:$G$5000,F$1,0)/VLOOKUP($A2249,'Old-SVXY-OHLC'!$A$3:$G$5000,5,0)-1))</f>
        <v>27.142914199804146</v>
      </c>
    </row>
    <row r="2251" spans="1:6" x14ac:dyDescent="0.25">
      <c r="A2251" s="1">
        <v>41337</v>
      </c>
      <c r="B2251" s="11">
        <f>VLOOKUP($A2250,Master!$A$6:$J$4994,$I$1,0)*(1+0.5*(VLOOKUP($A2251,'Old-SVXY-OHLC'!$A$3:$E$5000,B$1,0)/VLOOKUP($A2250,'Old-SVXY-OHLC'!$A$3:$E$5000,5,0)-1))</f>
        <v>27.118908742403374</v>
      </c>
      <c r="C2251" s="11">
        <f>VLOOKUP($A2250,Master!$A$6:$J$4994,$I$1,0)*(1+0.5*(VLOOKUP($A2251,'Old-SVXY-OHLC'!$A$3:$E$5000,C$1,0)/VLOOKUP($A2250,'Old-SVXY-OHLC'!$A$3:$E$5000,5,0)-1))</f>
        <v>28.070062110122535</v>
      </c>
      <c r="D2251" s="11">
        <f>VLOOKUP($A2250,Master!$A$6:$J$4994,$I$1,0)*(1+0.5*(VLOOKUP($A2251,'Old-SVXY-OHLC'!$A$3:$E$5000,D$1,0)/VLOOKUP($A2250,'Old-SVXY-OHLC'!$A$3:$E$5000,5,0)-1))</f>
        <v>26.936745958503906</v>
      </c>
      <c r="E2251" s="11">
        <f>VLOOKUP(A2251,Master!A$6:J$4994,$I$1,0)</f>
        <v>28.007158055315507</v>
      </c>
      <c r="F2251" s="11">
        <f>VLOOKUP($A2250,Master!$A$6:$J$4994,$I$1,0)*(1+0.5*(VLOOKUP($A2251,'Old-SVXY-OHLC'!$A$3:$G$5000,F$1,0)/VLOOKUP($A2250,'Old-SVXY-OHLC'!$A$3:$G$5000,5,0)-1))</f>
        <v>27.849872056448472</v>
      </c>
    </row>
    <row r="2252" spans="1:6" x14ac:dyDescent="0.25">
      <c r="A2252" s="1">
        <v>41338</v>
      </c>
      <c r="B2252" s="11">
        <f>VLOOKUP($A2251,Master!$A$6:$J$4994,$I$1,0)*(1+0.5*(VLOOKUP($A2252,'Old-SVXY-OHLC'!$A$3:$E$5000,B$1,0)/VLOOKUP($A2251,'Old-SVXY-OHLC'!$A$3:$E$5000,5,0)-1))</f>
        <v>28.133197687644994</v>
      </c>
      <c r="C2252" s="11">
        <f>VLOOKUP($A2251,Master!$A$6:$J$4994,$I$1,0)*(1+0.5*(VLOOKUP($A2252,'Old-SVXY-OHLC'!$A$3:$E$5000,C$1,0)/VLOOKUP($A2251,'Old-SVXY-OHLC'!$A$3:$E$5000,5,0)-1))</f>
        <v>28.456281851157506</v>
      </c>
      <c r="D2252" s="11">
        <f>VLOOKUP($A2251,Master!$A$6:$J$4994,$I$1,0)*(1+0.5*(VLOOKUP($A2252,'Old-SVXY-OHLC'!$A$3:$E$5000,D$1,0)/VLOOKUP($A2251,'Old-SVXY-OHLC'!$A$3:$E$5000,5,0)-1))</f>
        <v>28.11247803070529</v>
      </c>
      <c r="E2252" s="11">
        <f>VLOOKUP(A2252,Master!A$6:J$4994,$I$1,0)</f>
        <v>28.340431799433894</v>
      </c>
      <c r="F2252" s="11">
        <f>VLOOKUP($A2251,Master!$A$6:$J$4994,$I$1,0)*(1+0.5*(VLOOKUP($A2252,'Old-SVXY-OHLC'!$A$3:$G$5000,F$1,0)/VLOOKUP($A2251,'Old-SVXY-OHLC'!$A$3:$G$5000,5,0)-1))</f>
        <v>28.301528169496237</v>
      </c>
    </row>
    <row r="2253" spans="1:6" x14ac:dyDescent="0.25">
      <c r="A2253" s="1">
        <v>41339</v>
      </c>
      <c r="B2253" s="11">
        <f>VLOOKUP($A2252,Master!$A$6:$J$4994,$I$1,0)*(1+0.5*(VLOOKUP($A2253,'Old-SVXY-OHLC'!$A$3:$E$5000,B$1,0)/VLOOKUP($A2252,'Old-SVXY-OHLC'!$A$3:$E$5000,5,0)-1))</f>
        <v>28.500381380860013</v>
      </c>
      <c r="C2253" s="11">
        <f>VLOOKUP($A2252,Master!$A$6:$J$4994,$I$1,0)*(1+0.5*(VLOOKUP($A2253,'Old-SVXY-OHLC'!$A$3:$E$5000,C$1,0)/VLOOKUP($A2252,'Old-SVXY-OHLC'!$A$3:$E$5000,5,0)-1))</f>
        <v>28.613558479837565</v>
      </c>
      <c r="D2253" s="11">
        <f>VLOOKUP($A2252,Master!$A$6:$J$4994,$I$1,0)*(1+0.5*(VLOOKUP($A2253,'Old-SVXY-OHLC'!$A$3:$E$5000,D$1,0)/VLOOKUP($A2252,'Old-SVXY-OHLC'!$A$3:$E$5000,5,0)-1))</f>
        <v>28.014255277095131</v>
      </c>
      <c r="E2253" s="11">
        <f>VLOOKUP(A2253,Master!A$6:J$4994,$I$1,0)</f>
        <v>28.281171598402622</v>
      </c>
      <c r="F2253" s="11">
        <f>VLOOKUP($A2252,Master!$A$6:$J$4994,$I$1,0)*(1+0.5*(VLOOKUP($A2253,'Old-SVXY-OHLC'!$A$3:$G$5000,F$1,0)/VLOOKUP($A2252,'Old-SVXY-OHLC'!$A$3:$G$5000,5,0)-1))</f>
        <v>28.213348172072038</v>
      </c>
    </row>
    <row r="2254" spans="1:6" x14ac:dyDescent="0.25">
      <c r="A2254" s="1">
        <v>41340</v>
      </c>
      <c r="B2254" s="11">
        <f>VLOOKUP($A2253,Master!$A$6:$J$4994,$I$1,0)*(1+0.5*(VLOOKUP($A2254,'Old-SVXY-OHLC'!$A$3:$E$5000,B$1,0)/VLOOKUP($A2253,'Old-SVXY-OHLC'!$A$3:$E$5000,5,0)-1))</f>
        <v>28.269550975303137</v>
      </c>
      <c r="C2254" s="11">
        <f>VLOOKUP($A2253,Master!$A$6:$J$4994,$I$1,0)*(1+0.5*(VLOOKUP($A2254,'Old-SVXY-OHLC'!$A$3:$E$5000,C$1,0)/VLOOKUP($A2253,'Old-SVXY-OHLC'!$A$3:$E$5000,5,0)-1))</f>
        <v>28.675722333217404</v>
      </c>
      <c r="D2254" s="11">
        <f>VLOOKUP($A2253,Master!$A$6:$J$4994,$I$1,0)*(1+0.5*(VLOOKUP($A2254,'Old-SVXY-OHLC'!$A$3:$E$5000,D$1,0)/VLOOKUP($A2253,'Old-SVXY-OHLC'!$A$3:$E$5000,5,0)-1))</f>
        <v>28.217319332529637</v>
      </c>
      <c r="E2254" s="11">
        <f>VLOOKUP(A2254,Master!A$6:J$4994,$I$1,0)</f>
        <v>28.628572473852298</v>
      </c>
      <c r="F2254" s="11">
        <f>VLOOKUP($A2253,Master!$A$6:$J$4994,$I$1,0)*(1+0.5*(VLOOKUP($A2254,'Old-SVXY-OHLC'!$A$3:$G$5000,F$1,0)/VLOOKUP($A2253,'Old-SVXY-OHLC'!$A$3:$G$5000,5,0)-1))</f>
        <v>28.511189041559827</v>
      </c>
    </row>
    <row r="2255" spans="1:6" x14ac:dyDescent="0.25">
      <c r="A2255" s="1">
        <v>41341</v>
      </c>
      <c r="B2255" s="11">
        <f>VLOOKUP($A2254,Master!$A$6:$J$4994,$I$1,0)*(1+0.5*(VLOOKUP($A2255,'Old-SVXY-OHLC'!$A$3:$E$5000,B$1,0)/VLOOKUP($A2254,'Old-SVXY-OHLC'!$A$3:$E$5000,5,0)-1))</f>
        <v>28.692618923291601</v>
      </c>
      <c r="C2255" s="11">
        <f>VLOOKUP($A2254,Master!$A$6:$J$4994,$I$1,0)*(1+0.5*(VLOOKUP($A2255,'Old-SVXY-OHLC'!$A$3:$E$5000,C$1,0)/VLOOKUP($A2254,'Old-SVXY-OHLC'!$A$3:$E$5000,5,0)-1))</f>
        <v>28.932808977482232</v>
      </c>
      <c r="D2255" s="11">
        <f>VLOOKUP($A2254,Master!$A$6:$J$4994,$I$1,0)*(1+0.5*(VLOOKUP($A2255,'Old-SVXY-OHLC'!$A$3:$E$5000,D$1,0)/VLOOKUP($A2254,'Old-SVXY-OHLC'!$A$3:$E$5000,5,0)-1))</f>
        <v>28.356390932528456</v>
      </c>
      <c r="E2255" s="11">
        <f>VLOOKUP(A2255,Master!A$6:J$4994,$I$1,0)</f>
        <v>28.851972721482468</v>
      </c>
      <c r="F2255" s="11">
        <f>VLOOKUP($A2254,Master!$A$6:$J$4994,$I$1,0)*(1+0.5*(VLOOKUP($A2255,'Old-SVXY-OHLC'!$A$3:$G$5000,F$1,0)/VLOOKUP($A2254,'Old-SVXY-OHLC'!$A$3:$G$5000,5,0)-1))</f>
        <v>28.699476375086917</v>
      </c>
    </row>
    <row r="2256" spans="1:6" x14ac:dyDescent="0.25">
      <c r="A2256" s="1">
        <v>41344</v>
      </c>
      <c r="B2256" s="11">
        <f>VLOOKUP($A2255,Master!$A$6:$J$4994,$I$1,0)*(1+0.5*(VLOOKUP($A2256,'Old-SVXY-OHLC'!$A$3:$E$5000,B$1,0)/VLOOKUP($A2255,'Old-SVXY-OHLC'!$A$3:$E$5000,5,0)-1))</f>
        <v>28.684563458150038</v>
      </c>
      <c r="C2256" s="11">
        <f>VLOOKUP($A2255,Master!$A$6:$J$4994,$I$1,0)*(1+0.5*(VLOOKUP($A2256,'Old-SVXY-OHLC'!$A$3:$E$5000,C$1,0)/VLOOKUP($A2255,'Old-SVXY-OHLC'!$A$3:$E$5000,5,0)-1))</f>
        <v>29.615517533164422</v>
      </c>
      <c r="D2256" s="11">
        <f>VLOOKUP($A2255,Master!$A$6:$J$4994,$I$1,0)*(1+0.5*(VLOOKUP($A2256,'Old-SVXY-OHLC'!$A$3:$E$5000,D$1,0)/VLOOKUP($A2255,'Old-SVXY-OHLC'!$A$3:$E$5000,5,0)-1))</f>
        <v>28.670266083175996</v>
      </c>
      <c r="E2256" s="11">
        <f>VLOOKUP(A2256,Master!A$6:J$4994,$I$1,0)</f>
        <v>29.529549396866329</v>
      </c>
      <c r="F2256" s="11">
        <f>VLOOKUP($A2255,Master!$A$6:$J$4994,$I$1,0)*(1+0.5*(VLOOKUP($A2256,'Old-SVXY-OHLC'!$A$3:$G$5000,F$1,0)/VLOOKUP($A2255,'Old-SVXY-OHLC'!$A$3:$G$5000,5,0)-1))</f>
        <v>29.298154737197013</v>
      </c>
    </row>
    <row r="2257" spans="1:6" x14ac:dyDescent="0.25">
      <c r="A2257" s="1">
        <v>41345</v>
      </c>
      <c r="B2257" s="11">
        <f>VLOOKUP($A2256,Master!$A$6:$J$4994,$I$1,0)*(1+0.5*(VLOOKUP($A2257,'Old-SVXY-OHLC'!$A$3:$E$5000,B$1,0)/VLOOKUP($A2256,'Old-SVXY-OHLC'!$A$3:$E$5000,5,0)-1))</f>
        <v>29.31993036122244</v>
      </c>
      <c r="C2257" s="11">
        <f>VLOOKUP($A2256,Master!$A$6:$J$4994,$I$1,0)*(1+0.5*(VLOOKUP($A2257,'Old-SVXY-OHLC'!$A$3:$E$5000,C$1,0)/VLOOKUP($A2256,'Old-SVXY-OHLC'!$A$3:$E$5000,5,0)-1))</f>
        <v>29.44571574325051</v>
      </c>
      <c r="D2257" s="11">
        <f>VLOOKUP($A2256,Master!$A$6:$J$4994,$I$1,0)*(1+0.5*(VLOOKUP($A2257,'Old-SVXY-OHLC'!$A$3:$E$5000,D$1,0)/VLOOKUP($A2256,'Old-SVXY-OHLC'!$A$3:$E$5000,5,0)-1))</f>
        <v>28.612474841325412</v>
      </c>
      <c r="E2257" s="11">
        <f>VLOOKUP(A2257,Master!A$6:J$4994,$I$1,0)</f>
        <v>29.188197188846917</v>
      </c>
      <c r="F2257" s="11">
        <f>VLOOKUP($A2256,Master!$A$6:$J$4994,$I$1,0)*(1+0.5*(VLOOKUP($A2257,'Old-SVXY-OHLC'!$A$3:$G$5000,F$1,0)/VLOOKUP($A2256,'Old-SVXY-OHLC'!$A$3:$G$5000,5,0)-1))</f>
        <v>29.046380365463925</v>
      </c>
    </row>
    <row r="2258" spans="1:6" x14ac:dyDescent="0.25">
      <c r="A2258" s="1">
        <v>41346</v>
      </c>
      <c r="B2258" s="11">
        <f>VLOOKUP($A2257,Master!$A$6:$J$4994,$I$1,0)*(1+0.5*(VLOOKUP($A2258,'Old-SVXY-OHLC'!$A$3:$E$5000,B$1,0)/VLOOKUP($A2257,'Old-SVXY-OHLC'!$A$3:$E$5000,5,0)-1))</f>
        <v>28.965576488938449</v>
      </c>
      <c r="C2258" s="11">
        <f>VLOOKUP($A2257,Master!$A$6:$J$4994,$I$1,0)*(1+0.5*(VLOOKUP($A2258,'Old-SVXY-OHLC'!$A$3:$E$5000,C$1,0)/VLOOKUP($A2257,'Old-SVXY-OHLC'!$A$3:$E$5000,5,0)-1))</f>
        <v>29.381413882345175</v>
      </c>
      <c r="D2258" s="11">
        <f>VLOOKUP($A2257,Master!$A$6:$J$4994,$I$1,0)*(1+0.5*(VLOOKUP($A2258,'Old-SVXY-OHLC'!$A$3:$E$5000,D$1,0)/VLOOKUP($A2257,'Old-SVXY-OHLC'!$A$3:$E$5000,5,0)-1))</f>
        <v>28.835349111924444</v>
      </c>
      <c r="E2258" s="11">
        <f>VLOOKUP(A2258,Master!A$6:J$4994,$I$1,0)</f>
        <v>29.330222522556912</v>
      </c>
      <c r="F2258" s="11">
        <f>VLOOKUP($A2257,Master!$A$6:$J$4994,$I$1,0)*(1+0.5*(VLOOKUP($A2258,'Old-SVXY-OHLC'!$A$3:$G$5000,F$1,0)/VLOOKUP($A2257,'Old-SVXY-OHLC'!$A$3:$G$5000,5,0)-1))</f>
        <v>29.125805941646433</v>
      </c>
    </row>
    <row r="2259" spans="1:6" x14ac:dyDescent="0.25">
      <c r="A2259" s="1">
        <v>41347</v>
      </c>
      <c r="B2259" s="11">
        <f>VLOOKUP($A2258,Master!$A$6:$J$4994,$I$1,0)*(1+0.5*(VLOOKUP($A2259,'Old-SVXY-OHLC'!$A$3:$E$5000,B$1,0)/VLOOKUP($A2258,'Old-SVXY-OHLC'!$A$3:$E$5000,5,0)-1))</f>
        <v>29.431989907022878</v>
      </c>
      <c r="C2259" s="11">
        <f>VLOOKUP($A2258,Master!$A$6:$J$4994,$I$1,0)*(1+0.5*(VLOOKUP($A2259,'Old-SVXY-OHLC'!$A$3:$E$5000,C$1,0)/VLOOKUP($A2258,'Old-SVXY-OHLC'!$A$3:$E$5000,5,0)-1))</f>
        <v>29.576188884204992</v>
      </c>
      <c r="D2259" s="11">
        <f>VLOOKUP($A2258,Master!$A$6:$J$4994,$I$1,0)*(1+0.5*(VLOOKUP($A2259,'Old-SVXY-OHLC'!$A$3:$E$5000,D$1,0)/VLOOKUP($A2258,'Old-SVXY-OHLC'!$A$3:$E$5000,5,0)-1))</f>
        <v>29.214835965590119</v>
      </c>
      <c r="E2259" s="11">
        <f>VLOOKUP(A2259,Master!A$6:J$4994,$I$1,0)</f>
        <v>29.48210800858547</v>
      </c>
      <c r="F2259" s="11">
        <f>VLOOKUP($A2258,Master!$A$6:$J$4994,$I$1,0)*(1+0.5*(VLOOKUP($A2259,'Old-SVXY-OHLC'!$A$3:$G$5000,F$1,0)/VLOOKUP($A2258,'Old-SVXY-OHLC'!$A$3:$G$5000,5,0)-1))</f>
        <v>29.398204453568418</v>
      </c>
    </row>
    <row r="2260" spans="1:6" x14ac:dyDescent="0.25">
      <c r="A2260" s="1">
        <v>41348</v>
      </c>
      <c r="B2260" s="11">
        <f>VLOOKUP($A2259,Master!$A$6:$J$4994,$I$1,0)*(1+0.5*(VLOOKUP($A2260,'Old-SVXY-OHLC'!$A$3:$E$5000,B$1,0)/VLOOKUP($A2259,'Old-SVXY-OHLC'!$A$3:$E$5000,5,0)-1))</f>
        <v>29.430735762452795</v>
      </c>
      <c r="C2260" s="11">
        <f>VLOOKUP($A2259,Master!$A$6:$J$4994,$I$1,0)*(1+0.5*(VLOOKUP($A2260,'Old-SVXY-OHLC'!$A$3:$E$5000,C$1,0)/VLOOKUP($A2259,'Old-SVXY-OHLC'!$A$3:$E$5000,5,0)-1))</f>
        <v>29.584852500850825</v>
      </c>
      <c r="D2260" s="11">
        <f>VLOOKUP($A2259,Master!$A$6:$J$4994,$I$1,0)*(1+0.5*(VLOOKUP($A2260,'Old-SVXY-OHLC'!$A$3:$E$5000,D$1,0)/VLOOKUP($A2259,'Old-SVXY-OHLC'!$A$3:$E$5000,5,0)-1))</f>
        <v>29.140367870577034</v>
      </c>
      <c r="E2260" s="11">
        <f>VLOOKUP(A2260,Master!A$6:J$4994,$I$1,0)</f>
        <v>29.391458054533292</v>
      </c>
      <c r="F2260" s="11">
        <f>VLOOKUP($A2259,Master!$A$6:$J$4994,$I$1,0)*(1+0.5*(VLOOKUP($A2260,'Old-SVXY-OHLC'!$A$3:$G$5000,F$1,0)/VLOOKUP($A2259,'Old-SVXY-OHLC'!$A$3:$G$5000,5,0)-1))</f>
        <v>29.411419792887738</v>
      </c>
    </row>
    <row r="2261" spans="1:6" x14ac:dyDescent="0.25">
      <c r="A2261" s="1">
        <v>41351</v>
      </c>
      <c r="B2261" s="11">
        <f>VLOOKUP($A2260,Master!$A$6:$J$4994,$I$1,0)*(1+0.5*(VLOOKUP($A2261,'Old-SVXY-OHLC'!$A$3:$E$5000,B$1,0)/VLOOKUP($A2260,'Old-SVXY-OHLC'!$A$3:$E$5000,5,0)-1))</f>
        <v>28.81374625473444</v>
      </c>
      <c r="C2261" s="11">
        <f>VLOOKUP($A2260,Master!$A$6:$J$4994,$I$1,0)*(1+0.5*(VLOOKUP($A2261,'Old-SVXY-OHLC'!$A$3:$E$5000,C$1,0)/VLOOKUP($A2260,'Old-SVXY-OHLC'!$A$3:$E$5000,5,0)-1))</f>
        <v>29.405785472484666</v>
      </c>
      <c r="D2261" s="11">
        <f>VLOOKUP($A2260,Master!$A$6:$J$4994,$I$1,0)*(1+0.5*(VLOOKUP($A2261,'Old-SVXY-OHLC'!$A$3:$E$5000,D$1,0)/VLOOKUP($A2260,'Old-SVXY-OHLC'!$A$3:$E$5000,5,0)-1))</f>
        <v>28.425803860974202</v>
      </c>
      <c r="E2261" s="11">
        <f>VLOOKUP(A2261,Master!A$6:J$4994,$I$1,0)</f>
        <v>28.642863427361835</v>
      </c>
      <c r="F2261" s="11">
        <f>VLOOKUP($A2260,Master!$A$6:$J$4994,$I$1,0)*(1+0.5*(VLOOKUP($A2261,'Old-SVXY-OHLC'!$A$3:$G$5000,F$1,0)/VLOOKUP($A2260,'Old-SVXY-OHLC'!$A$3:$G$5000,5,0)-1))</f>
        <v>28.650215436478049</v>
      </c>
    </row>
    <row r="2262" spans="1:6" x14ac:dyDescent="0.25">
      <c r="A2262" s="1">
        <v>41352</v>
      </c>
      <c r="B2262" s="11">
        <f>VLOOKUP($A2261,Master!$A$6:$J$4994,$I$1,0)*(1+0.5*(VLOOKUP($A2262,'Old-SVXY-OHLC'!$A$3:$E$5000,B$1,0)/VLOOKUP($A2261,'Old-SVXY-OHLC'!$A$3:$E$5000,5,0)-1))</f>
        <v>28.919219070910813</v>
      </c>
      <c r="C2262" s="11">
        <f>VLOOKUP($A2261,Master!$A$6:$J$4994,$I$1,0)*(1+0.5*(VLOOKUP($A2262,'Old-SVXY-OHLC'!$A$3:$E$5000,C$1,0)/VLOOKUP($A2261,'Old-SVXY-OHLC'!$A$3:$E$5000,5,0)-1))</f>
        <v>29.156734161690999</v>
      </c>
      <c r="D2262" s="11">
        <f>VLOOKUP($A2261,Master!$A$6:$J$4994,$I$1,0)*(1+0.5*(VLOOKUP($A2262,'Old-SVXY-OHLC'!$A$3:$E$5000,D$1,0)/VLOOKUP($A2261,'Old-SVXY-OHLC'!$A$3:$E$5000,5,0)-1))</f>
        <v>27.905978927052672</v>
      </c>
      <c r="E2262" s="11">
        <f>VLOOKUP(A2262,Master!A$6:J$4994,$I$1,0)</f>
        <v>28.599277827026572</v>
      </c>
      <c r="F2262" s="11">
        <f>VLOOKUP($A2261,Master!$A$6:$J$4994,$I$1,0)*(1+0.5*(VLOOKUP($A2262,'Old-SVXY-OHLC'!$A$3:$G$5000,F$1,0)/VLOOKUP($A2261,'Old-SVXY-OHLC'!$A$3:$G$5000,5,0)-1))</f>
        <v>28.587192255536262</v>
      </c>
    </row>
    <row r="2263" spans="1:6" x14ac:dyDescent="0.25">
      <c r="A2263" s="1">
        <v>41353</v>
      </c>
      <c r="B2263" s="11">
        <f>VLOOKUP($A2262,Master!$A$6:$J$4994,$I$1,0)*(1+0.5*(VLOOKUP($A2263,'Old-SVXY-OHLC'!$A$3:$E$5000,B$1,0)/VLOOKUP($A2262,'Old-SVXY-OHLC'!$A$3:$E$5000,5,0)-1))</f>
        <v>28.877823638510367</v>
      </c>
      <c r="C2263" s="11">
        <f>VLOOKUP($A2262,Master!$A$6:$J$4994,$I$1,0)*(1+0.5*(VLOOKUP($A2263,'Old-SVXY-OHLC'!$A$3:$E$5000,C$1,0)/VLOOKUP($A2262,'Old-SVXY-OHLC'!$A$3:$E$5000,5,0)-1))</f>
        <v>29.574251762153978</v>
      </c>
      <c r="D2263" s="11">
        <f>VLOOKUP($A2262,Master!$A$6:$J$4994,$I$1,0)*(1+0.5*(VLOOKUP($A2263,'Old-SVXY-OHLC'!$A$3:$E$5000,D$1,0)/VLOOKUP($A2262,'Old-SVXY-OHLC'!$A$3:$E$5000,5,0)-1))</f>
        <v>28.784975034682436</v>
      </c>
      <c r="E2263" s="11">
        <f>VLOOKUP(A2263,Master!A$6:J$4994,$I$1,0)</f>
        <v>29.434221566016685</v>
      </c>
      <c r="F2263" s="11">
        <f>VLOOKUP($A2262,Master!$A$6:$J$4994,$I$1,0)*(1+0.5*(VLOOKUP($A2263,'Old-SVXY-OHLC'!$A$3:$G$5000,F$1,0)/VLOOKUP($A2262,'Old-SVXY-OHLC'!$A$3:$G$5000,5,0)-1))</f>
        <v>29.393096616575662</v>
      </c>
    </row>
    <row r="2264" spans="1:6" x14ac:dyDescent="0.25">
      <c r="A2264" s="1">
        <v>41354</v>
      </c>
      <c r="B2264" s="11">
        <f>VLOOKUP($A2263,Master!$A$6:$J$4994,$I$1,0)*(1+0.5*(VLOOKUP($A2264,'Old-SVXY-OHLC'!$A$3:$E$5000,B$1,0)/VLOOKUP($A2263,'Old-SVXY-OHLC'!$A$3:$E$5000,5,0)-1))</f>
        <v>29.341212123002894</v>
      </c>
      <c r="C2264" s="11">
        <f>VLOOKUP($A2263,Master!$A$6:$J$4994,$I$1,0)*(1+0.5*(VLOOKUP($A2264,'Old-SVXY-OHLC'!$A$3:$E$5000,C$1,0)/VLOOKUP($A2263,'Old-SVXY-OHLC'!$A$3:$E$5000,5,0)-1))</f>
        <v>29.54050814177759</v>
      </c>
      <c r="D2264" s="11">
        <f>VLOOKUP($A2263,Master!$A$6:$J$4994,$I$1,0)*(1+0.5*(VLOOKUP($A2264,'Old-SVXY-OHLC'!$A$3:$E$5000,D$1,0)/VLOOKUP($A2263,'Old-SVXY-OHLC'!$A$3:$E$5000,5,0)-1))</f>
        <v>28.841686071061851</v>
      </c>
      <c r="E2264" s="11">
        <f>VLOOKUP(A2264,Master!A$6:J$4994,$I$1,0)</f>
        <v>28.992388624182087</v>
      </c>
      <c r="F2264" s="11">
        <f>VLOOKUP($A2263,Master!$A$6:$J$4994,$I$1,0)*(1+0.5*(VLOOKUP($A2264,'Old-SVXY-OHLC'!$A$3:$G$5000,F$1,0)/VLOOKUP($A2263,'Old-SVXY-OHLC'!$A$3:$G$5000,5,0)-1))</f>
        <v>28.953907601578937</v>
      </c>
    </row>
    <row r="2265" spans="1:6" x14ac:dyDescent="0.25">
      <c r="A2265" s="1">
        <v>41355</v>
      </c>
      <c r="B2265" s="11">
        <f>VLOOKUP($A2264,Master!$A$6:$J$4994,$I$1,0)*(1+0.5*(VLOOKUP($A2265,'Old-SVXY-OHLC'!$A$3:$E$5000,B$1,0)/VLOOKUP($A2264,'Old-SVXY-OHLC'!$A$3:$E$5000,5,0)-1))</f>
        <v>29.136645900423662</v>
      </c>
      <c r="C2265" s="11">
        <f>VLOOKUP($A2264,Master!$A$6:$J$4994,$I$1,0)*(1+0.5*(VLOOKUP($A2265,'Old-SVXY-OHLC'!$A$3:$E$5000,C$1,0)/VLOOKUP($A2264,'Old-SVXY-OHLC'!$A$3:$E$5000,5,0)-1))</f>
        <v>29.382082704056792</v>
      </c>
      <c r="D2265" s="11">
        <f>VLOOKUP($A2264,Master!$A$6:$J$4994,$I$1,0)*(1+0.5*(VLOOKUP($A2265,'Old-SVXY-OHLC'!$A$3:$E$5000,D$1,0)/VLOOKUP($A2264,'Old-SVXY-OHLC'!$A$3:$E$5000,5,0)-1))</f>
        <v>28.84460801354383</v>
      </c>
      <c r="E2265" s="11">
        <f>VLOOKUP(A2265,Master!A$6:J$4994,$I$1,0)</f>
        <v>29.135888445088376</v>
      </c>
      <c r="F2265" s="11">
        <f>VLOOKUP($A2264,Master!$A$6:$J$4994,$I$1,0)*(1+0.5*(VLOOKUP($A2265,'Old-SVXY-OHLC'!$A$3:$G$5000,F$1,0)/VLOOKUP($A2264,'Old-SVXY-OHLC'!$A$3:$G$5000,5,0)-1))</f>
        <v>29.000712609272341</v>
      </c>
    </row>
    <row r="2266" spans="1:6" x14ac:dyDescent="0.25">
      <c r="A2266" s="1">
        <v>41358</v>
      </c>
      <c r="B2266" s="11">
        <f>VLOOKUP($A2265,Master!$A$6:$J$4994,$I$1,0)*(1+0.5*(VLOOKUP($A2266,'Old-SVXY-OHLC'!$A$3:$E$5000,B$1,0)/VLOOKUP($A2265,'Old-SVXY-OHLC'!$A$3:$E$5000,5,0)-1))</f>
        <v>29.419769391233622</v>
      </c>
      <c r="C2266" s="11">
        <f>VLOOKUP($A2265,Master!$A$6:$J$4994,$I$1,0)*(1+0.5*(VLOOKUP($A2266,'Old-SVXY-OHLC'!$A$3:$E$5000,C$1,0)/VLOOKUP($A2265,'Old-SVXY-OHLC'!$A$3:$E$5000,5,0)-1))</f>
        <v>29.728212415913898</v>
      </c>
      <c r="D2266" s="11">
        <f>VLOOKUP($A2265,Master!$A$6:$J$4994,$I$1,0)*(1+0.5*(VLOOKUP($A2266,'Old-SVXY-OHLC'!$A$3:$E$5000,D$1,0)/VLOOKUP($A2265,'Old-SVXY-OHLC'!$A$3:$E$5000,5,0)-1))</f>
        <v>28.818740727740465</v>
      </c>
      <c r="E2266" s="11">
        <f>VLOOKUP(A2266,Master!A$6:J$4994,$I$1,0)</f>
        <v>29.368865899518617</v>
      </c>
      <c r="F2266" s="11">
        <f>VLOOKUP($A2265,Master!$A$6:$J$4994,$I$1,0)*(1+0.5*(VLOOKUP($A2266,'Old-SVXY-OHLC'!$A$3:$G$5000,F$1,0)/VLOOKUP($A2265,'Old-SVXY-OHLC'!$A$3:$G$5000,5,0)-1))</f>
        <v>29.134926815609067</v>
      </c>
    </row>
    <row r="2267" spans="1:6" x14ac:dyDescent="0.25">
      <c r="A2267" s="1">
        <v>41359</v>
      </c>
      <c r="B2267" s="11">
        <f>VLOOKUP($A2266,Master!$A$6:$J$4994,$I$1,0)*(1+0.5*(VLOOKUP($A2267,'Old-SVXY-OHLC'!$A$3:$E$5000,B$1,0)/VLOOKUP($A2266,'Old-SVXY-OHLC'!$A$3:$E$5000,5,0)-1))</f>
        <v>29.37930510262688</v>
      </c>
      <c r="C2267" s="11">
        <f>VLOOKUP($A2266,Master!$A$6:$J$4994,$I$1,0)*(1+0.5*(VLOOKUP($A2267,'Old-SVXY-OHLC'!$A$3:$E$5000,C$1,0)/VLOOKUP($A2266,'Old-SVXY-OHLC'!$A$3:$E$5000,5,0)-1))</f>
        <v>29.765417350041766</v>
      </c>
      <c r="D2267" s="11">
        <f>VLOOKUP($A2266,Master!$A$6:$J$4994,$I$1,0)*(1+0.5*(VLOOKUP($A2267,'Old-SVXY-OHLC'!$A$3:$E$5000,D$1,0)/VLOOKUP($A2266,'Old-SVXY-OHLC'!$A$3:$E$5000,5,0)-1))</f>
        <v>29.333884199036625</v>
      </c>
      <c r="E2267" s="11">
        <f>VLOOKUP(A2267,Master!A$6:J$4994,$I$1,0)</f>
        <v>29.683723313313099</v>
      </c>
      <c r="F2267" s="11">
        <f>VLOOKUP($A2266,Master!$A$6:$J$4994,$I$1,0)*(1+0.5*(VLOOKUP($A2267,'Old-SVXY-OHLC'!$A$3:$G$5000,F$1,0)/VLOOKUP($A2266,'Old-SVXY-OHLC'!$A$3:$G$5000,5,0)-1))</f>
        <v>29.555286821532153</v>
      </c>
    </row>
    <row r="2268" spans="1:6" x14ac:dyDescent="0.25">
      <c r="A2268" s="1">
        <v>41360</v>
      </c>
      <c r="B2268" s="11">
        <f>VLOOKUP($A2267,Master!$A$6:$J$4994,$I$1,0)*(1+0.5*(VLOOKUP($A2268,'Old-SVXY-OHLC'!$A$3:$E$5000,B$1,0)/VLOOKUP($A2267,'Old-SVXY-OHLC'!$A$3:$E$5000,5,0)-1))</f>
        <v>29.343241905030141</v>
      </c>
      <c r="C2268" s="11">
        <f>VLOOKUP($A2267,Master!$A$6:$J$4994,$I$1,0)*(1+0.5*(VLOOKUP($A2268,'Old-SVXY-OHLC'!$A$3:$E$5000,C$1,0)/VLOOKUP($A2267,'Old-SVXY-OHLC'!$A$3:$E$5000,5,0)-1))</f>
        <v>29.681009745042388</v>
      </c>
      <c r="D2268" s="11">
        <f>VLOOKUP($A2267,Master!$A$6:$J$4994,$I$1,0)*(1+0.5*(VLOOKUP($A2268,'Old-SVXY-OHLC'!$A$3:$E$5000,D$1,0)/VLOOKUP($A2267,'Old-SVXY-OHLC'!$A$3:$E$5000,5,0)-1))</f>
        <v>29.139510055652774</v>
      </c>
      <c r="E2268" s="11">
        <f>VLOOKUP(A2268,Master!A$6:J$4994,$I$1,0)</f>
        <v>29.506050081294099</v>
      </c>
      <c r="F2268" s="11">
        <f>VLOOKUP($A2267,Master!$A$6:$J$4994,$I$1,0)*(1+0.5*(VLOOKUP($A2268,'Old-SVXY-OHLC'!$A$3:$G$5000,F$1,0)/VLOOKUP($A2267,'Old-SVXY-OHLC'!$A$3:$G$5000,5,0)-1))</f>
        <v>29.441378722988205</v>
      </c>
    </row>
    <row r="2269" spans="1:6" x14ac:dyDescent="0.25">
      <c r="A2269" s="1">
        <v>41361</v>
      </c>
      <c r="B2269" s="11">
        <f>VLOOKUP($A2268,Master!$A$6:$J$4994,$I$1,0)*(1+0.5*(VLOOKUP($A2269,'Old-SVXY-OHLC'!$A$3:$E$5000,B$1,0)/VLOOKUP($A2268,'Old-SVXY-OHLC'!$A$3:$E$5000,5,0)-1))</f>
        <v>29.605657323424957</v>
      </c>
      <c r="C2269" s="11">
        <f>VLOOKUP($A2268,Master!$A$6:$J$4994,$I$1,0)*(1+0.5*(VLOOKUP($A2269,'Old-SVXY-OHLC'!$A$3:$E$5000,C$1,0)/VLOOKUP($A2268,'Old-SVXY-OHLC'!$A$3:$E$5000,5,0)-1))</f>
        <v>29.75506818662123</v>
      </c>
      <c r="D2269" s="11">
        <f>VLOOKUP($A2268,Master!$A$6:$J$4994,$I$1,0)*(1+0.5*(VLOOKUP($A2269,'Old-SVXY-OHLC'!$A$3:$E$5000,D$1,0)/VLOOKUP($A2268,'Old-SVXY-OHLC'!$A$3:$E$5000,5,0)-1))</f>
        <v>29.411931028384224</v>
      </c>
      <c r="E2269" s="11">
        <f>VLOOKUP(A2269,Master!A$6:J$4994,$I$1,0)</f>
        <v>29.673074154427418</v>
      </c>
      <c r="F2269" s="11">
        <f>VLOOKUP($A2268,Master!$A$6:$J$4994,$I$1,0)*(1+0.5*(VLOOKUP($A2269,'Old-SVXY-OHLC'!$A$3:$G$5000,F$1,0)/VLOOKUP($A2268,'Old-SVXY-OHLC'!$A$3:$G$5000,5,0)-1))</f>
        <v>29.411931028384224</v>
      </c>
    </row>
    <row r="2270" spans="1:6" x14ac:dyDescent="0.25">
      <c r="A2270" s="1">
        <v>41365</v>
      </c>
      <c r="B2270" s="11">
        <f>VLOOKUP($A2269,Master!$A$6:$J$4994,$I$1,0)*(1+0.5*(VLOOKUP($A2270,'Old-SVXY-OHLC'!$A$3:$E$5000,B$1,0)/VLOOKUP($A2269,'Old-SVXY-OHLC'!$A$3:$E$5000,5,0)-1))</f>
        <v>29.641250179126178</v>
      </c>
      <c r="C2270" s="11">
        <f>VLOOKUP($A2269,Master!$A$6:$J$4994,$I$1,0)*(1+0.5*(VLOOKUP($A2270,'Old-SVXY-OHLC'!$A$3:$E$5000,C$1,0)/VLOOKUP($A2269,'Old-SVXY-OHLC'!$A$3:$E$5000,5,0)-1))</f>
        <v>29.792449738909443</v>
      </c>
      <c r="D2270" s="11">
        <f>VLOOKUP($A2269,Master!$A$6:$J$4994,$I$1,0)*(1+0.5*(VLOOKUP($A2270,'Old-SVXY-OHLC'!$A$3:$E$5000,D$1,0)/VLOOKUP($A2269,'Old-SVXY-OHLC'!$A$3:$E$5000,5,0)-1))</f>
        <v>29.331358868064946</v>
      </c>
      <c r="E2270" s="11">
        <f>VLOOKUP(A2270,Master!A$6:J$4994,$I$1,0)</f>
        <v>29.486913030451969</v>
      </c>
      <c r="F2270" s="11">
        <f>VLOOKUP($A2269,Master!$A$6:$J$4994,$I$1,0)*(1+0.5*(VLOOKUP($A2270,'Old-SVXY-OHLC'!$A$3:$G$5000,F$1,0)/VLOOKUP($A2269,'Old-SVXY-OHLC'!$A$3:$G$5000,5,0)-1))</f>
        <v>29.429321485351913</v>
      </c>
    </row>
    <row r="2271" spans="1:6" x14ac:dyDescent="0.25">
      <c r="A2271" s="1">
        <v>41366</v>
      </c>
      <c r="B2271" s="11">
        <f>VLOOKUP($A2270,Master!$A$6:$J$4994,$I$1,0)*(1+0.5*(VLOOKUP($A2271,'Old-SVXY-OHLC'!$A$3:$E$5000,B$1,0)/VLOOKUP($A2270,'Old-SVXY-OHLC'!$A$3:$E$5000,5,0)-1))</f>
        <v>29.683940718412867</v>
      </c>
      <c r="C2271" s="11">
        <f>VLOOKUP($A2270,Master!$A$6:$J$4994,$I$1,0)*(1+0.5*(VLOOKUP($A2271,'Old-SVXY-OHLC'!$A$3:$E$5000,C$1,0)/VLOOKUP($A2270,'Old-SVXY-OHLC'!$A$3:$E$5000,5,0)-1))</f>
        <v>30.106433080225948</v>
      </c>
      <c r="D2271" s="11">
        <f>VLOOKUP($A2270,Master!$A$6:$J$4994,$I$1,0)*(1+0.5*(VLOOKUP($A2271,'Old-SVXY-OHLC'!$A$3:$E$5000,D$1,0)/VLOOKUP($A2270,'Old-SVXY-OHLC'!$A$3:$E$5000,5,0)-1))</f>
        <v>29.634631265044771</v>
      </c>
      <c r="E2271" s="11">
        <f>VLOOKUP(A2271,Master!A$6:J$4994,$I$1,0)</f>
        <v>30.035673447104269</v>
      </c>
      <c r="F2271" s="11">
        <f>VLOOKUP($A2270,Master!$A$6:$J$4994,$I$1,0)*(1+0.5*(VLOOKUP($A2271,'Old-SVXY-OHLC'!$A$3:$G$5000,F$1,0)/VLOOKUP($A2270,'Old-SVXY-OHLC'!$A$3:$G$5000,5,0)-1))</f>
        <v>29.892457374037956</v>
      </c>
    </row>
    <row r="2272" spans="1:6" x14ac:dyDescent="0.25">
      <c r="A2272" s="1">
        <v>41367</v>
      </c>
      <c r="B2272" s="11">
        <f>VLOOKUP($A2271,Master!$A$6:$J$4994,$I$1,0)*(1+0.5*(VLOOKUP($A2272,'Old-SVXY-OHLC'!$A$3:$E$5000,B$1,0)/VLOOKUP($A2271,'Old-SVXY-OHLC'!$A$3:$E$5000,5,0)-1))</f>
        <v>30.035673447104269</v>
      </c>
      <c r="C2272" s="11">
        <f>VLOOKUP($A2271,Master!$A$6:$J$4994,$I$1,0)*(1+0.5*(VLOOKUP($A2272,'Old-SVXY-OHLC'!$A$3:$E$5000,C$1,0)/VLOOKUP($A2271,'Old-SVXY-OHLC'!$A$3:$E$5000,5,0)-1))</f>
        <v>30.13660753848092</v>
      </c>
      <c r="D2272" s="11">
        <f>VLOOKUP($A2271,Master!$A$6:$J$4994,$I$1,0)*(1+0.5*(VLOOKUP($A2272,'Old-SVXY-OHLC'!$A$3:$E$5000,D$1,0)/VLOOKUP($A2271,'Old-SVXY-OHLC'!$A$3:$E$5000,5,0)-1))</f>
        <v>29.257102548423596</v>
      </c>
      <c r="E2272" s="11">
        <f>VLOOKUP(A2272,Master!A$6:J$4994,$I$1,0)</f>
        <v>29.325644266638012</v>
      </c>
      <c r="F2272" s="11">
        <f>VLOOKUP($A2271,Master!$A$6:$J$4994,$I$1,0)*(1+0.5*(VLOOKUP($A2272,'Old-SVXY-OHLC'!$A$3:$G$5000,F$1,0)/VLOOKUP($A2271,'Old-SVXY-OHLC'!$A$3:$G$5000,5,0)-1))</f>
        <v>29.349286272551275</v>
      </c>
    </row>
    <row r="2273" spans="1:6" x14ac:dyDescent="0.25">
      <c r="A2273" s="1">
        <v>41368</v>
      </c>
      <c r="B2273" s="11">
        <f>VLOOKUP($A2272,Master!$A$6:$J$4994,$I$1,0)*(1+0.5*(VLOOKUP($A2273,'Old-SVXY-OHLC'!$A$3:$E$5000,B$1,0)/VLOOKUP($A2272,'Old-SVXY-OHLC'!$A$3:$E$5000,5,0)-1))</f>
        <v>29.614517518889933</v>
      </c>
      <c r="C2273" s="11">
        <f>VLOOKUP($A2272,Master!$A$6:$J$4994,$I$1,0)*(1+0.5*(VLOOKUP($A2273,'Old-SVXY-OHLC'!$A$3:$E$5000,C$1,0)/VLOOKUP($A2272,'Old-SVXY-OHLC'!$A$3:$E$5000,5,0)-1))</f>
        <v>29.758919599063692</v>
      </c>
      <c r="D2273" s="11">
        <f>VLOOKUP($A2272,Master!$A$6:$J$4994,$I$1,0)*(1+0.5*(VLOOKUP($A2273,'Old-SVXY-OHLC'!$A$3:$E$5000,D$1,0)/VLOOKUP($A2272,'Old-SVXY-OHLC'!$A$3:$E$5000,5,0)-1))</f>
        <v>29.074771561800233</v>
      </c>
      <c r="E2273" s="11">
        <f>VLOOKUP(A2273,Master!A$6:J$4994,$I$1,0)</f>
        <v>29.608628675759945</v>
      </c>
      <c r="F2273" s="11">
        <f>VLOOKUP($A2272,Master!$A$6:$J$4994,$I$1,0)*(1+0.5*(VLOOKUP($A2273,'Old-SVXY-OHLC'!$A$3:$G$5000,F$1,0)/VLOOKUP($A2272,'Old-SVXY-OHLC'!$A$3:$G$5000,5,0)-1))</f>
        <v>29.599391662454252</v>
      </c>
    </row>
    <row r="2274" spans="1:6" x14ac:dyDescent="0.25">
      <c r="A2274" s="1">
        <v>41369</v>
      </c>
      <c r="B2274" s="11">
        <f>VLOOKUP($A2273,Master!$A$6:$J$4994,$I$1,0)*(1+0.5*(VLOOKUP($A2274,'Old-SVXY-OHLC'!$A$3:$E$5000,B$1,0)/VLOOKUP($A2273,'Old-SVXY-OHLC'!$A$3:$E$5000,5,0)-1))</f>
        <v>29.250249243070137</v>
      </c>
      <c r="C2274" s="11">
        <f>VLOOKUP($A2273,Master!$A$6:$J$4994,$I$1,0)*(1+0.5*(VLOOKUP($A2274,'Old-SVXY-OHLC'!$A$3:$E$5000,C$1,0)/VLOOKUP($A2273,'Old-SVXY-OHLC'!$A$3:$E$5000,5,0)-1))</f>
        <v>29.69434666234018</v>
      </c>
      <c r="D2274" s="11">
        <f>VLOOKUP($A2273,Master!$A$6:$J$4994,$I$1,0)*(1+0.5*(VLOOKUP($A2274,'Old-SVXY-OHLC'!$A$3:$E$5000,D$1,0)/VLOOKUP($A2273,'Old-SVXY-OHLC'!$A$3:$E$5000,5,0)-1))</f>
        <v>28.694540603099362</v>
      </c>
      <c r="E2274" s="11">
        <f>VLOOKUP(A2274,Master!A$6:J$4994,$I$1,0)</f>
        <v>29.594854572881971</v>
      </c>
      <c r="F2274" s="11">
        <f>VLOOKUP($A2273,Master!$A$6:$J$4994,$I$1,0)*(1+0.5*(VLOOKUP($A2274,'Old-SVXY-OHLC'!$A$3:$G$5000,F$1,0)/VLOOKUP($A2273,'Old-SVXY-OHLC'!$A$3:$G$5000,5,0)-1))</f>
        <v>29.541605751261955</v>
      </c>
    </row>
    <row r="2275" spans="1:6" x14ac:dyDescent="0.25">
      <c r="A2275" s="1">
        <v>41372</v>
      </c>
      <c r="B2275" s="11">
        <f>VLOOKUP($A2274,Master!$A$6:$J$4994,$I$1,0)*(1+0.5*(VLOOKUP($A2275,'Old-SVXY-OHLC'!$A$3:$E$5000,B$1,0)/VLOOKUP($A2274,'Old-SVXY-OHLC'!$A$3:$E$5000,5,0)-1))</f>
        <v>29.760163953171503</v>
      </c>
      <c r="C2275" s="11">
        <f>VLOOKUP($A2274,Master!$A$6:$J$4994,$I$1,0)*(1+0.5*(VLOOKUP($A2275,'Old-SVXY-OHLC'!$A$3:$E$5000,C$1,0)/VLOOKUP($A2274,'Old-SVXY-OHLC'!$A$3:$E$5000,5,0)-1))</f>
        <v>30.237976970716563</v>
      </c>
      <c r="D2275" s="11">
        <f>VLOOKUP($A2274,Master!$A$6:$J$4994,$I$1,0)*(1+0.5*(VLOOKUP($A2275,'Old-SVXY-OHLC'!$A$3:$E$5000,D$1,0)/VLOOKUP($A2274,'Old-SVXY-OHLC'!$A$3:$E$5000,5,0)-1))</f>
        <v>29.522038881091358</v>
      </c>
      <c r="E2275" s="11">
        <f>VLOOKUP(A2275,Master!A$6:J$4994,$I$1,0)</f>
        <v>30.093554688489679</v>
      </c>
      <c r="F2275" s="11">
        <f>VLOOKUP($A2274,Master!$A$6:$J$4994,$I$1,0)*(1+0.5*(VLOOKUP($A2275,'Old-SVXY-OHLC'!$A$3:$G$5000,F$1,0)/VLOOKUP($A2274,'Old-SVXY-OHLC'!$A$3:$G$5000,5,0)-1))</f>
        <v>29.914157503793326</v>
      </c>
    </row>
    <row r="2276" spans="1:6" x14ac:dyDescent="0.25">
      <c r="A2276" s="1">
        <v>41373</v>
      </c>
      <c r="B2276" s="11">
        <f>VLOOKUP($A2275,Master!$A$6:$J$4994,$I$1,0)*(1+0.5*(VLOOKUP($A2276,'Old-SVXY-OHLC'!$A$3:$E$5000,B$1,0)/VLOOKUP($A2275,'Old-SVXY-OHLC'!$A$3:$E$5000,5,0)-1))</f>
        <v>30.149780285832595</v>
      </c>
      <c r="C2276" s="11">
        <f>VLOOKUP($A2275,Master!$A$6:$J$4994,$I$1,0)*(1+0.5*(VLOOKUP($A2276,'Old-SVXY-OHLC'!$A$3:$E$5000,C$1,0)/VLOOKUP($A2275,'Old-SVXY-OHLC'!$A$3:$E$5000,5,0)-1))</f>
        <v>30.437039255236151</v>
      </c>
      <c r="D2276" s="11">
        <f>VLOOKUP($A2275,Master!$A$6:$J$4994,$I$1,0)*(1+0.5*(VLOOKUP($A2276,'Old-SVXY-OHLC'!$A$3:$E$5000,D$1,0)/VLOOKUP($A2275,'Old-SVXY-OHLC'!$A$3:$E$5000,5,0)-1))</f>
        <v>29.888540608816445</v>
      </c>
      <c r="E2276" s="11">
        <f>VLOOKUP(A2276,Master!A$6:J$4994,$I$1,0)</f>
        <v>30.144171789604588</v>
      </c>
      <c r="F2276" s="11">
        <f>VLOOKUP($A2275,Master!$A$6:$J$4994,$I$1,0)*(1+0.5*(VLOOKUP($A2276,'Old-SVXY-OHLC'!$A$3:$G$5000,F$1,0)/VLOOKUP($A2275,'Old-SVXY-OHLC'!$A$3:$G$5000,5,0)-1))</f>
        <v>30.123865464556431</v>
      </c>
    </row>
    <row r="2277" spans="1:6" x14ac:dyDescent="0.25">
      <c r="A2277" s="1">
        <v>41374</v>
      </c>
      <c r="B2277" s="11">
        <f>VLOOKUP($A2276,Master!$A$6:$J$4994,$I$1,0)*(1+0.5*(VLOOKUP($A2277,'Old-SVXY-OHLC'!$A$3:$E$5000,B$1,0)/VLOOKUP($A2276,'Old-SVXY-OHLC'!$A$3:$E$5000,5,0)-1))</f>
        <v>30.325359365790991</v>
      </c>
      <c r="C2277" s="11">
        <f>VLOOKUP($A2276,Master!$A$6:$J$4994,$I$1,0)*(1+0.5*(VLOOKUP($A2277,'Old-SVXY-OHLC'!$A$3:$E$5000,C$1,0)/VLOOKUP($A2276,'Old-SVXY-OHLC'!$A$3:$E$5000,5,0)-1))</f>
        <v>30.760705541173738</v>
      </c>
      <c r="D2277" s="11">
        <f>VLOOKUP($A2276,Master!$A$6:$J$4994,$I$1,0)*(1+0.5*(VLOOKUP($A2277,'Old-SVXY-OHLC'!$A$3:$E$5000,D$1,0)/VLOOKUP($A2276,'Old-SVXY-OHLC'!$A$3:$E$5000,5,0)-1))</f>
        <v>30.248555673189369</v>
      </c>
      <c r="E2277" s="11">
        <f>VLOOKUP(A2277,Master!A$6:J$4994,$I$1,0)</f>
        <v>30.694996199568116</v>
      </c>
      <c r="F2277" s="11">
        <f>VLOOKUP($A2276,Master!$A$6:$J$4994,$I$1,0)*(1+0.5*(VLOOKUP($A2277,'Old-SVXY-OHLC'!$A$3:$G$5000,F$1,0)/VLOOKUP($A2276,'Old-SVXY-OHLC'!$A$3:$G$5000,5,0)-1))</f>
        <v>30.500820878597011</v>
      </c>
    </row>
    <row r="2278" spans="1:6" x14ac:dyDescent="0.25">
      <c r="A2278" s="1">
        <v>41375</v>
      </c>
      <c r="B2278" s="11">
        <f>VLOOKUP($A2277,Master!$A$6:$J$4994,$I$1,0)*(1+0.5*(VLOOKUP($A2278,'Old-SVXY-OHLC'!$A$3:$E$5000,B$1,0)/VLOOKUP($A2277,'Old-SVXY-OHLC'!$A$3:$E$5000,5,0)-1))</f>
        <v>30.737650423425936</v>
      </c>
      <c r="C2278" s="11">
        <f>VLOOKUP($A2277,Master!$A$6:$J$4994,$I$1,0)*(1+0.5*(VLOOKUP($A2278,'Old-SVXY-OHLC'!$A$3:$E$5000,C$1,0)/VLOOKUP($A2277,'Old-SVXY-OHLC'!$A$3:$E$5000,5,0)-1))</f>
        <v>30.965060186749842</v>
      </c>
      <c r="D2278" s="11">
        <f>VLOOKUP($A2277,Master!$A$6:$J$4994,$I$1,0)*(1+0.5*(VLOOKUP($A2278,'Old-SVXY-OHLC'!$A$3:$E$5000,D$1,0)/VLOOKUP($A2277,'Old-SVXY-OHLC'!$A$3:$E$5000,5,0)-1))</f>
        <v>30.564174026953907</v>
      </c>
      <c r="E2278" s="11">
        <f>VLOOKUP(A2278,Master!A$6:J$4994,$I$1,0)</f>
        <v>30.682795085228555</v>
      </c>
      <c r="F2278" s="11">
        <f>VLOOKUP($A2277,Master!$A$6:$J$4994,$I$1,0)*(1+0.5*(VLOOKUP($A2278,'Old-SVXY-OHLC'!$A$3:$G$5000,F$1,0)/VLOOKUP($A2277,'Old-SVXY-OHLC'!$A$3:$G$5000,5,0)-1))</f>
        <v>30.587854058172553</v>
      </c>
    </row>
    <row r="2279" spans="1:6" x14ac:dyDescent="0.25">
      <c r="A2279" s="1">
        <v>41376</v>
      </c>
      <c r="B2279" s="11">
        <f>VLOOKUP($A2278,Master!$A$6:$J$4994,$I$1,0)*(1+0.5*(VLOOKUP($A2279,'Old-SVXY-OHLC'!$A$3:$E$5000,B$1,0)/VLOOKUP($A2278,'Old-SVXY-OHLC'!$A$3:$E$5000,5,0)-1))</f>
        <v>30.513245758063757</v>
      </c>
      <c r="C2279" s="11">
        <f>VLOOKUP($A2278,Master!$A$6:$J$4994,$I$1,0)*(1+0.5*(VLOOKUP($A2279,'Old-SVXY-OHLC'!$A$3:$E$5000,C$1,0)/VLOOKUP($A2278,'Old-SVXY-OHLC'!$A$3:$E$5000,5,0)-1))</f>
        <v>31.120830572021653</v>
      </c>
      <c r="D2279" s="11">
        <f>VLOOKUP($A2278,Master!$A$6:$J$4994,$I$1,0)*(1+0.5*(VLOOKUP($A2279,'Old-SVXY-OHLC'!$A$3:$E$5000,D$1,0)/VLOOKUP($A2278,'Old-SVXY-OHLC'!$A$3:$E$5000,5,0)-1))</f>
        <v>30.331795448645934</v>
      </c>
      <c r="E2279" s="11">
        <f>VLOOKUP(A2279,Master!A$6:J$4994,$I$1,0)</f>
        <v>31.066293333958384</v>
      </c>
      <c r="F2279" s="11">
        <f>VLOOKUP($A2278,Master!$A$6:$J$4994,$I$1,0)*(1+0.5*(VLOOKUP($A2279,'Old-SVXY-OHLC'!$A$3:$G$5000,F$1,0)/VLOOKUP($A2278,'Old-SVXY-OHLC'!$A$3:$G$5000,5,0)-1))</f>
        <v>30.859019546545547</v>
      </c>
    </row>
    <row r="2280" spans="1:6" x14ac:dyDescent="0.25">
      <c r="A2280" s="1">
        <v>41379</v>
      </c>
      <c r="B2280" s="11">
        <f>VLOOKUP($A2279,Master!$A$6:$J$4994,$I$1,0)*(1+0.5*(VLOOKUP($A2280,'Old-SVXY-OHLC'!$A$3:$E$5000,B$1,0)/VLOOKUP($A2279,'Old-SVXY-OHLC'!$A$3:$E$5000,5,0)-1))</f>
        <v>30.826933953378312</v>
      </c>
      <c r="C2280" s="11">
        <f>VLOOKUP($A2279,Master!$A$6:$J$4994,$I$1,0)*(1+0.5*(VLOOKUP($A2280,'Old-SVXY-OHLC'!$A$3:$E$5000,C$1,0)/VLOOKUP($A2279,'Old-SVXY-OHLC'!$A$3:$E$5000,5,0)-1))</f>
        <v>31.064563025183109</v>
      </c>
      <c r="D2280" s="11">
        <f>VLOOKUP($A2279,Master!$A$6:$J$4994,$I$1,0)*(1+0.5*(VLOOKUP($A2280,'Old-SVXY-OHLC'!$A$3:$E$5000,D$1,0)/VLOOKUP($A2279,'Old-SVXY-OHLC'!$A$3:$E$5000,5,0)-1))</f>
        <v>28.068244995994014</v>
      </c>
      <c r="E2280" s="11">
        <f>VLOOKUP(A2280,Master!A$6:J$4994,$I$1,0)</f>
        <v>28.121565335122398</v>
      </c>
      <c r="F2280" s="11">
        <f>VLOOKUP($A2279,Master!$A$6:$J$4994,$I$1,0)*(1+0.5*(VLOOKUP($A2280,'Old-SVXY-OHLC'!$A$3:$G$5000,F$1,0)/VLOOKUP($A2279,'Old-SVXY-OHLC'!$A$3:$G$5000,5,0)-1))</f>
        <v>29.085163273541479</v>
      </c>
    </row>
    <row r="2281" spans="1:6" x14ac:dyDescent="0.25">
      <c r="A2281" s="1">
        <v>41380</v>
      </c>
      <c r="B2281" s="11">
        <f>VLOOKUP($A2280,Master!$A$6:$J$4994,$I$1,0)*(1+0.5*(VLOOKUP($A2281,'Old-SVXY-OHLC'!$A$3:$E$5000,B$1,0)/VLOOKUP($A2280,'Old-SVXY-OHLC'!$A$3:$E$5000,5,0)-1))</f>
        <v>29.03701206314069</v>
      </c>
      <c r="C2281" s="11">
        <f>VLOOKUP($A2280,Master!$A$6:$J$4994,$I$1,0)*(1+0.5*(VLOOKUP($A2281,'Old-SVXY-OHLC'!$A$3:$E$5000,C$1,0)/VLOOKUP($A2280,'Old-SVXY-OHLC'!$A$3:$E$5000,5,0)-1))</f>
        <v>29.968511559319317</v>
      </c>
      <c r="D2281" s="11">
        <f>VLOOKUP($A2280,Master!$A$6:$J$4994,$I$1,0)*(1+0.5*(VLOOKUP($A2281,'Old-SVXY-OHLC'!$A$3:$E$5000,D$1,0)/VLOOKUP($A2280,'Old-SVXY-OHLC'!$A$3:$E$5000,5,0)-1))</f>
        <v>28.990358705674726</v>
      </c>
      <c r="E2281" s="11">
        <f>VLOOKUP(A2281,Master!A$6:J$4994,$I$1,0)</f>
        <v>29.762833982025157</v>
      </c>
      <c r="F2281" s="11">
        <f>VLOOKUP($A2280,Master!$A$6:$J$4994,$I$1,0)*(1+0.5*(VLOOKUP($A2281,'Old-SVXY-OHLC'!$A$3:$G$5000,F$1,0)/VLOOKUP($A2280,'Old-SVXY-OHLC'!$A$3:$G$5000,5,0)-1))</f>
        <v>29.872928127898042</v>
      </c>
    </row>
    <row r="2282" spans="1:6" x14ac:dyDescent="0.25">
      <c r="A2282" s="1">
        <v>41381</v>
      </c>
      <c r="B2282" s="11">
        <f>VLOOKUP($A2281,Master!$A$6:$J$4994,$I$1,0)*(1+0.5*(VLOOKUP($A2282,'Old-SVXY-OHLC'!$A$3:$E$5000,B$1,0)/VLOOKUP($A2281,'Old-SVXY-OHLC'!$A$3:$E$5000,5,0)-1))</f>
        <v>29.359252556107421</v>
      </c>
      <c r="C2282" s="11">
        <f>VLOOKUP($A2281,Master!$A$6:$J$4994,$I$1,0)*(1+0.5*(VLOOKUP($A2282,'Old-SVXY-OHLC'!$A$3:$E$5000,C$1,0)/VLOOKUP($A2281,'Old-SVXY-OHLC'!$A$3:$E$5000,5,0)-1))</f>
        <v>29.510586198222178</v>
      </c>
      <c r="D2282" s="11">
        <f>VLOOKUP($A2281,Master!$A$6:$J$4994,$I$1,0)*(1+0.5*(VLOOKUP($A2282,'Old-SVXY-OHLC'!$A$3:$E$5000,D$1,0)/VLOOKUP($A2281,'Old-SVXY-OHLC'!$A$3:$E$5000,5,0)-1))</f>
        <v>27.69458249284521</v>
      </c>
      <c r="E2282" s="11">
        <f>VLOOKUP(A2282,Master!A$6:J$4994,$I$1,0)</f>
        <v>28.04691675923884</v>
      </c>
      <c r="F2282" s="11">
        <f>VLOOKUP($A2281,Master!$A$6:$J$4994,$I$1,0)*(1+0.5*(VLOOKUP($A2282,'Old-SVXY-OHLC'!$A$3:$G$5000,F$1,0)/VLOOKUP($A2281,'Old-SVXY-OHLC'!$A$3:$G$5000,5,0)-1))</f>
        <v>28.244559641817478</v>
      </c>
    </row>
    <row r="2283" spans="1:6" x14ac:dyDescent="0.25">
      <c r="A2283" s="1">
        <v>41382</v>
      </c>
      <c r="B2283" s="11">
        <f>VLOOKUP($A2282,Master!$A$6:$J$4994,$I$1,0)*(1+0.5*(VLOOKUP($A2283,'Old-SVXY-OHLC'!$A$3:$E$5000,B$1,0)/VLOOKUP($A2282,'Old-SVXY-OHLC'!$A$3:$E$5000,5,0)-1))</f>
        <v>28.384244700503356</v>
      </c>
      <c r="C2283" s="11">
        <f>VLOOKUP($A2282,Master!$A$6:$J$4994,$I$1,0)*(1+0.5*(VLOOKUP($A2283,'Old-SVXY-OHLC'!$A$3:$E$5000,C$1,0)/VLOOKUP($A2282,'Old-SVXY-OHLC'!$A$3:$E$5000,5,0)-1))</f>
        <v>28.467735429425407</v>
      </c>
      <c r="D2283" s="11">
        <f>VLOOKUP($A2282,Master!$A$6:$J$4994,$I$1,0)*(1+0.5*(VLOOKUP($A2283,'Old-SVXY-OHLC'!$A$3:$E$5000,D$1,0)/VLOOKUP($A2282,'Old-SVXY-OHLC'!$A$3:$E$5000,5,0)-1))</f>
        <v>27.240009022455336</v>
      </c>
      <c r="E2283" s="11">
        <f>VLOOKUP(A2283,Master!A$6:J$4994,$I$1,0)</f>
        <v>27.407268430232133</v>
      </c>
      <c r="F2283" s="11">
        <f>VLOOKUP($A2282,Master!$A$6:$J$4994,$I$1,0)*(1+0.5*(VLOOKUP($A2283,'Old-SVXY-OHLC'!$A$3:$G$5000,F$1,0)/VLOOKUP($A2282,'Old-SVXY-OHLC'!$A$3:$G$5000,5,0)-1))</f>
        <v>27.526972842261973</v>
      </c>
    </row>
    <row r="2284" spans="1:6" x14ac:dyDescent="0.25">
      <c r="A2284" s="1">
        <v>41383</v>
      </c>
      <c r="B2284" s="11">
        <f>VLOOKUP($A2283,Master!$A$6:$J$4994,$I$1,0)*(1+0.5*(VLOOKUP($A2284,'Old-SVXY-OHLC'!$A$3:$E$5000,B$1,0)/VLOOKUP($A2283,'Old-SVXY-OHLC'!$A$3:$E$5000,5,0)-1))</f>
        <v>27.832139481000446</v>
      </c>
      <c r="C2284" s="11">
        <f>VLOOKUP($A2283,Master!$A$6:$J$4994,$I$1,0)*(1+0.5*(VLOOKUP($A2284,'Old-SVXY-OHLC'!$A$3:$E$5000,C$1,0)/VLOOKUP($A2283,'Old-SVXY-OHLC'!$A$3:$E$5000,5,0)-1))</f>
        <v>28.688230912485707</v>
      </c>
      <c r="D2284" s="11">
        <f>VLOOKUP($A2283,Master!$A$6:$J$4994,$I$1,0)*(1+0.5*(VLOOKUP($A2284,'Old-SVXY-OHLC'!$A$3:$E$5000,D$1,0)/VLOOKUP($A2283,'Old-SVXY-OHLC'!$A$3:$E$5000,5,0)-1))</f>
        <v>27.56190725122406</v>
      </c>
      <c r="E2284" s="11">
        <f>VLOOKUP(A2284,Master!A$6:J$4994,$I$1,0)</f>
        <v>28.366052043691475</v>
      </c>
      <c r="F2284" s="11">
        <f>VLOOKUP($A2283,Master!$A$6:$J$4994,$I$1,0)*(1+0.5*(VLOOKUP($A2284,'Old-SVXY-OHLC'!$A$3:$G$5000,F$1,0)/VLOOKUP($A2283,'Old-SVXY-OHLC'!$A$3:$G$5000,5,0)-1))</f>
        <v>28.441935298459608</v>
      </c>
    </row>
    <row r="2285" spans="1:6" x14ac:dyDescent="0.25">
      <c r="A2285" s="1">
        <v>41386</v>
      </c>
      <c r="B2285" s="11">
        <f>VLOOKUP($A2284,Master!$A$6:$J$4994,$I$1,0)*(1+0.5*(VLOOKUP($A2285,'Old-SVXY-OHLC'!$A$3:$E$5000,B$1,0)/VLOOKUP($A2284,'Old-SVXY-OHLC'!$A$3:$E$5000,5,0)-1))</f>
        <v>28.670030163135134</v>
      </c>
      <c r="C2285" s="11">
        <f>VLOOKUP($A2284,Master!$A$6:$J$4994,$I$1,0)*(1+0.5*(VLOOKUP($A2285,'Old-SVXY-OHLC'!$A$3:$E$5000,C$1,0)/VLOOKUP($A2284,'Old-SVXY-OHLC'!$A$3:$E$5000,5,0)-1))</f>
        <v>29.081387909390738</v>
      </c>
      <c r="D2285" s="11">
        <f>VLOOKUP($A2284,Master!$A$6:$J$4994,$I$1,0)*(1+0.5*(VLOOKUP($A2285,'Old-SVXY-OHLC'!$A$3:$E$5000,D$1,0)/VLOOKUP($A2284,'Old-SVXY-OHLC'!$A$3:$E$5000,5,0)-1))</f>
        <v>28.164236459720193</v>
      </c>
      <c r="E2285" s="11">
        <f>VLOOKUP(A2285,Master!A$6:J$4994,$I$1,0)</f>
        <v>28.943419533032291</v>
      </c>
      <c r="F2285" s="11">
        <f>VLOOKUP($A2284,Master!$A$6:$J$4994,$I$1,0)*(1+0.5*(VLOOKUP($A2285,'Old-SVXY-OHLC'!$A$3:$G$5000,F$1,0)/VLOOKUP($A2284,'Old-SVXY-OHLC'!$A$3:$G$5000,5,0)-1))</f>
        <v>28.827572576015722</v>
      </c>
    </row>
    <row r="2286" spans="1:6" x14ac:dyDescent="0.25">
      <c r="A2286" s="1">
        <v>41387</v>
      </c>
      <c r="B2286" s="11">
        <f>VLOOKUP($A2285,Master!$A$6:$J$4994,$I$1,0)*(1+0.5*(VLOOKUP($A2286,'Old-SVXY-OHLC'!$A$3:$E$5000,B$1,0)/VLOOKUP($A2285,'Old-SVXY-OHLC'!$A$3:$E$5000,5,0)-1))</f>
        <v>29.029691552651016</v>
      </c>
      <c r="C2286" s="11">
        <f>VLOOKUP($A2285,Master!$A$6:$J$4994,$I$1,0)*(1+0.5*(VLOOKUP($A2286,'Old-SVXY-OHLC'!$A$3:$E$5000,C$1,0)/VLOOKUP($A2285,'Old-SVXY-OHLC'!$A$3:$E$5000,5,0)-1))</f>
        <v>29.725698798874767</v>
      </c>
      <c r="D2286" s="11">
        <f>VLOOKUP($A2285,Master!$A$6:$J$4994,$I$1,0)*(1+0.5*(VLOOKUP($A2286,'Old-SVXY-OHLC'!$A$3:$E$5000,D$1,0)/VLOOKUP($A2285,'Old-SVXY-OHLC'!$A$3:$E$5000,5,0)-1))</f>
        <v>28.262446661562951</v>
      </c>
      <c r="E2286" s="11">
        <f>VLOOKUP(A2286,Master!A$6:J$4994,$I$1,0)</f>
        <v>29.638617021420067</v>
      </c>
      <c r="F2286" s="11">
        <f>VLOOKUP($A2285,Master!$A$6:$J$4994,$I$1,0)*(1+0.5*(VLOOKUP($A2286,'Old-SVXY-OHLC'!$A$3:$G$5000,F$1,0)/VLOOKUP($A2285,'Old-SVXY-OHLC'!$A$3:$G$5000,5,0)-1))</f>
        <v>29.525412663794786</v>
      </c>
    </row>
    <row r="2287" spans="1:6" x14ac:dyDescent="0.25">
      <c r="A2287" s="1">
        <v>41388</v>
      </c>
      <c r="B2287" s="11">
        <f>VLOOKUP($A2286,Master!$A$6:$J$4994,$I$1,0)*(1+0.5*(VLOOKUP($A2287,'Old-SVXY-OHLC'!$A$3:$E$5000,B$1,0)/VLOOKUP($A2286,'Old-SVXY-OHLC'!$A$3:$E$5000,5,0)-1))</f>
        <v>29.628565369924157</v>
      </c>
      <c r="C2287" s="11">
        <f>VLOOKUP($A2286,Master!$A$6:$J$4994,$I$1,0)*(1+0.5*(VLOOKUP($A2287,'Old-SVXY-OHLC'!$A$3:$E$5000,C$1,0)/VLOOKUP($A2286,'Old-SVXY-OHLC'!$A$3:$E$5000,5,0)-1))</f>
        <v>29.789618522839863</v>
      </c>
      <c r="D2287" s="11">
        <f>VLOOKUP($A2286,Master!$A$6:$J$4994,$I$1,0)*(1+0.5*(VLOOKUP($A2287,'Old-SVXY-OHLC'!$A$3:$E$5000,D$1,0)/VLOOKUP($A2286,'Old-SVXY-OHLC'!$A$3:$E$5000,5,0)-1))</f>
        <v>29.43327614086072</v>
      </c>
      <c r="E2287" s="11">
        <f>VLOOKUP(A2287,Master!A$6:J$4994,$I$1,0)</f>
        <v>29.557325025262877</v>
      </c>
      <c r="F2287" s="11">
        <f>VLOOKUP($A2286,Master!$A$6:$J$4994,$I$1,0)*(1+0.5*(VLOOKUP($A2287,'Old-SVXY-OHLC'!$A$3:$G$5000,F$1,0)/VLOOKUP($A2286,'Old-SVXY-OHLC'!$A$3:$G$5000,5,0)-1))</f>
        <v>29.518116040023862</v>
      </c>
    </row>
    <row r="2288" spans="1:6" x14ac:dyDescent="0.25">
      <c r="A2288" s="1">
        <v>41389</v>
      </c>
      <c r="B2288" s="11">
        <f>VLOOKUP($A2287,Master!$A$6:$J$4994,$I$1,0)*(1+0.5*(VLOOKUP($A2288,'Old-SVXY-OHLC'!$A$3:$E$5000,B$1,0)/VLOOKUP($A2287,'Old-SVXY-OHLC'!$A$3:$E$5000,5,0)-1))</f>
        <v>29.706798284457332</v>
      </c>
      <c r="C2288" s="11">
        <f>VLOOKUP($A2287,Master!$A$6:$J$4994,$I$1,0)*(1+0.5*(VLOOKUP($A2288,'Old-SVXY-OHLC'!$A$3:$E$5000,C$1,0)/VLOOKUP($A2287,'Old-SVXY-OHLC'!$A$3:$E$5000,5,0)-1))</f>
        <v>29.870214385281766</v>
      </c>
      <c r="D2288" s="11">
        <f>VLOOKUP($A2287,Master!$A$6:$J$4994,$I$1,0)*(1+0.5*(VLOOKUP($A2288,'Old-SVXY-OHLC'!$A$3:$E$5000,D$1,0)/VLOOKUP($A2287,'Old-SVXY-OHLC'!$A$3:$E$5000,5,0)-1))</f>
        <v>29.303430376871891</v>
      </c>
      <c r="E2288" s="11">
        <f>VLOOKUP(A2288,Master!A$6:J$4994,$I$1,0)</f>
        <v>29.419018463546564</v>
      </c>
      <c r="F2288" s="11">
        <f>VLOOKUP($A2287,Master!$A$6:$J$4994,$I$1,0)*(1+0.5*(VLOOKUP($A2288,'Old-SVXY-OHLC'!$A$3:$G$5000,F$1,0)/VLOOKUP($A2287,'Old-SVXY-OHLC'!$A$3:$G$5000,5,0)-1))</f>
        <v>29.342164313339342</v>
      </c>
    </row>
    <row r="2289" spans="1:6" x14ac:dyDescent="0.25">
      <c r="A2289" s="1">
        <v>41390</v>
      </c>
      <c r="B2289" s="11">
        <f>VLOOKUP($A2288,Master!$A$6:$J$4994,$I$1,0)*(1+0.5*(VLOOKUP($A2289,'Old-SVXY-OHLC'!$A$3:$E$5000,B$1,0)/VLOOKUP($A2288,'Old-SVXY-OHLC'!$A$3:$E$5000,5,0)-1))</f>
        <v>29.320923035496392</v>
      </c>
      <c r="C2289" s="11">
        <f>VLOOKUP($A2288,Master!$A$6:$J$4994,$I$1,0)*(1+0.5*(VLOOKUP($A2289,'Old-SVXY-OHLC'!$A$3:$E$5000,C$1,0)/VLOOKUP($A2288,'Old-SVXY-OHLC'!$A$3:$E$5000,5,0)-1))</f>
        <v>29.489614645752983</v>
      </c>
      <c r="D2289" s="11">
        <f>VLOOKUP($A2288,Master!$A$6:$J$4994,$I$1,0)*(1+0.5*(VLOOKUP($A2289,'Old-SVXY-OHLC'!$A$3:$E$5000,D$1,0)/VLOOKUP($A2288,'Old-SVXY-OHLC'!$A$3:$E$5000,5,0)-1))</f>
        <v>28.990562471851923</v>
      </c>
      <c r="E2289" s="11">
        <f>VLOOKUP(A2289,Master!A$6:J$4994,$I$1,0)</f>
        <v>29.390811445805632</v>
      </c>
      <c r="F2289" s="11">
        <f>VLOOKUP($A2288,Master!$A$6:$J$4994,$I$1,0)*(1+0.5*(VLOOKUP($A2289,'Old-SVXY-OHLC'!$A$3:$G$5000,F$1,0)/VLOOKUP($A2288,'Old-SVXY-OHLC'!$A$3:$G$5000,5,0)-1))</f>
        <v>29.33016360476477</v>
      </c>
    </row>
    <row r="2290" spans="1:6" x14ac:dyDescent="0.25">
      <c r="A2290" s="1">
        <v>41393</v>
      </c>
      <c r="B2290" s="11">
        <f>VLOOKUP($A2289,Master!$A$6:$J$4994,$I$1,0)*(1+0.5*(VLOOKUP($A2290,'Old-SVXY-OHLC'!$A$3:$E$5000,B$1,0)/VLOOKUP($A2289,'Old-SVXY-OHLC'!$A$3:$E$5000,5,0)-1))</f>
        <v>29.576644488174033</v>
      </c>
      <c r="C2290" s="11">
        <f>VLOOKUP($A2289,Master!$A$6:$J$4994,$I$1,0)*(1+0.5*(VLOOKUP($A2290,'Old-SVXY-OHLC'!$A$3:$E$5000,C$1,0)/VLOOKUP($A2289,'Old-SVXY-OHLC'!$A$3:$E$5000,5,0)-1))</f>
        <v>29.763656954849417</v>
      </c>
      <c r="D2290" s="11">
        <f>VLOOKUP($A2289,Master!$A$6:$J$4994,$I$1,0)*(1+0.5*(VLOOKUP($A2290,'Old-SVXY-OHLC'!$A$3:$E$5000,D$1,0)/VLOOKUP($A2289,'Old-SVXY-OHLC'!$A$3:$E$5000,5,0)-1))</f>
        <v>29.373267509239316</v>
      </c>
      <c r="E2290" s="11">
        <f>VLOOKUP(A2290,Master!A$6:J$4994,$I$1,0)</f>
        <v>29.437289699704671</v>
      </c>
      <c r="F2290" s="11">
        <f>VLOOKUP($A2289,Master!$A$6:$J$4994,$I$1,0)*(1+0.5*(VLOOKUP($A2290,'Old-SVXY-OHLC'!$A$3:$G$5000,F$1,0)/VLOOKUP($A2289,'Old-SVXY-OHLC'!$A$3:$G$5000,5,0)-1))</f>
        <v>29.409318667955901</v>
      </c>
    </row>
    <row r="2291" spans="1:6" x14ac:dyDescent="0.25">
      <c r="A2291" s="1">
        <v>41394</v>
      </c>
      <c r="B2291" s="11">
        <f>VLOOKUP($A2290,Master!$A$6:$J$4994,$I$1,0)*(1+0.5*(VLOOKUP($A2291,'Old-SVXY-OHLC'!$A$3:$E$5000,B$1,0)/VLOOKUP($A2290,'Old-SVXY-OHLC'!$A$3:$E$5000,5,0)-1))</f>
        <v>29.486254068618752</v>
      </c>
      <c r="C2291" s="11">
        <f>VLOOKUP($A2290,Master!$A$6:$J$4994,$I$1,0)*(1+0.5*(VLOOKUP($A2291,'Old-SVXY-OHLC'!$A$3:$E$5000,C$1,0)/VLOOKUP($A2290,'Old-SVXY-OHLC'!$A$3:$E$5000,5,0)-1))</f>
        <v>29.74463185798686</v>
      </c>
      <c r="D2291" s="11">
        <f>VLOOKUP($A2290,Master!$A$6:$J$4994,$I$1,0)*(1+0.5*(VLOOKUP($A2291,'Old-SVXY-OHLC'!$A$3:$E$5000,D$1,0)/VLOOKUP($A2290,'Old-SVXY-OHLC'!$A$3:$E$5000,5,0)-1))</f>
        <v>29.23254307991871</v>
      </c>
      <c r="E2291" s="11">
        <f>VLOOKUP(A2291,Master!A$6:J$4994,$I$1,0)</f>
        <v>29.677280802722439</v>
      </c>
      <c r="F2291" s="11">
        <f>VLOOKUP($A2290,Master!$A$6:$J$4994,$I$1,0)*(1+0.5*(VLOOKUP($A2291,'Old-SVXY-OHLC'!$A$3:$G$5000,F$1,0)/VLOOKUP($A2290,'Old-SVXY-OHLC'!$A$3:$G$5000,5,0)-1))</f>
        <v>29.5592136418128</v>
      </c>
    </row>
    <row r="2292" spans="1:6" x14ac:dyDescent="0.25">
      <c r="A2292" s="1">
        <v>41395</v>
      </c>
      <c r="B2292" s="11">
        <f>VLOOKUP($A2291,Master!$A$6:$J$4994,$I$1,0)*(1+0.5*(VLOOKUP($A2292,'Old-SVXY-OHLC'!$A$3:$E$5000,B$1,0)/VLOOKUP($A2291,'Old-SVXY-OHLC'!$A$3:$E$5000,5,0)-1))</f>
        <v>29.677280802722439</v>
      </c>
      <c r="C2292" s="11">
        <f>VLOOKUP($A2291,Master!$A$6:$J$4994,$I$1,0)*(1+0.5*(VLOOKUP($A2292,'Old-SVXY-OHLC'!$A$3:$E$5000,C$1,0)/VLOOKUP($A2291,'Old-SVXY-OHLC'!$A$3:$E$5000,5,0)-1))</f>
        <v>29.747356757668854</v>
      </c>
      <c r="D2292" s="11">
        <f>VLOOKUP($A2291,Master!$A$6:$J$4994,$I$1,0)*(1+0.5*(VLOOKUP($A2292,'Old-SVXY-OHLC'!$A$3:$E$5000,D$1,0)/VLOOKUP($A2291,'Old-SVXY-OHLC'!$A$3:$E$5000,5,0)-1))</f>
        <v>28.906824908035343</v>
      </c>
      <c r="E2292" s="11">
        <f>VLOOKUP(A2292,Master!A$6:J$4994,$I$1,0)</f>
        <v>29.036116624269678</v>
      </c>
      <c r="F2292" s="11">
        <f>VLOOKUP($A2291,Master!$A$6:$J$4994,$I$1,0)*(1+0.5*(VLOOKUP($A2292,'Old-SVXY-OHLC'!$A$3:$G$5000,F$1,0)/VLOOKUP($A2291,'Old-SVXY-OHLC'!$A$3:$G$5000,5,0)-1))</f>
        <v>28.915470194588718</v>
      </c>
    </row>
    <row r="2293" spans="1:6" x14ac:dyDescent="0.25">
      <c r="A2293" s="1">
        <v>41396</v>
      </c>
      <c r="B2293" s="11">
        <f>VLOOKUP($A2292,Master!$A$6:$J$4994,$I$1,0)*(1+0.5*(VLOOKUP($A2293,'Old-SVXY-OHLC'!$A$3:$E$5000,B$1,0)/VLOOKUP($A2292,'Old-SVXY-OHLC'!$A$3:$E$5000,5,0)-1))</f>
        <v>29.270250142009431</v>
      </c>
      <c r="C2293" s="11">
        <f>VLOOKUP($A2292,Master!$A$6:$J$4994,$I$1,0)*(1+0.5*(VLOOKUP($A2293,'Old-SVXY-OHLC'!$A$3:$E$5000,C$1,0)/VLOOKUP($A2292,'Old-SVXY-OHLC'!$A$3:$E$5000,5,0)-1))</f>
        <v>29.583069042079615</v>
      </c>
      <c r="D2293" s="11">
        <f>VLOOKUP($A2292,Master!$A$6:$J$4994,$I$1,0)*(1+0.5*(VLOOKUP($A2293,'Old-SVXY-OHLC'!$A$3:$E$5000,D$1,0)/VLOOKUP($A2292,'Old-SVXY-OHLC'!$A$3:$E$5000,5,0)-1))</f>
        <v>29.091160787655578</v>
      </c>
      <c r="E2293" s="11">
        <f>VLOOKUP(A2293,Master!A$6:J$4994,$I$1,0)</f>
        <v>29.535450087226316</v>
      </c>
      <c r="F2293" s="11">
        <f>VLOOKUP($A2292,Master!$A$6:$J$4994,$I$1,0)*(1+0.5*(VLOOKUP($A2293,'Old-SVXY-OHLC'!$A$3:$G$5000,F$1,0)/VLOOKUP($A2292,'Old-SVXY-OHLC'!$A$3:$G$5000,5,0)-1))</f>
        <v>29.431283792521153</v>
      </c>
    </row>
    <row r="2294" spans="1:6" x14ac:dyDescent="0.25">
      <c r="A2294" s="1">
        <v>41397</v>
      </c>
      <c r="B2294" s="11">
        <f>VLOOKUP($A2293,Master!$A$6:$J$4994,$I$1,0)*(1+0.5*(VLOOKUP($A2294,'Old-SVXY-OHLC'!$A$3:$E$5000,B$1,0)/VLOOKUP($A2293,'Old-SVXY-OHLC'!$A$3:$E$5000,5,0)-1))</f>
        <v>29.462608439859437</v>
      </c>
      <c r="C2294" s="11">
        <f>VLOOKUP($A2293,Master!$A$6:$J$4994,$I$1,0)*(1+0.5*(VLOOKUP($A2294,'Old-SVXY-OHLC'!$A$3:$E$5000,C$1,0)/VLOOKUP($A2293,'Old-SVXY-OHLC'!$A$3:$E$5000,5,0)-1))</f>
        <v>29.915711992996339</v>
      </c>
      <c r="D2294" s="11">
        <f>VLOOKUP($A2293,Master!$A$6:$J$4994,$I$1,0)*(1+0.5*(VLOOKUP($A2294,'Old-SVXY-OHLC'!$A$3:$E$5000,D$1,0)/VLOOKUP($A2293,'Old-SVXY-OHLC'!$A$3:$E$5000,5,0)-1))</f>
        <v>29.411446747270144</v>
      </c>
      <c r="E2294" s="11">
        <f>VLOOKUP(A2294,Master!A$6:J$4994,$I$1,0)</f>
        <v>29.806260765016855</v>
      </c>
      <c r="F2294" s="11">
        <f>VLOOKUP($A2293,Master!$A$6:$J$4994,$I$1,0)*(1+0.5*(VLOOKUP($A2294,'Old-SVXY-OHLC'!$A$3:$G$5000,F$1,0)/VLOOKUP($A2293,'Old-SVXY-OHLC'!$A$3:$G$5000,5,0)-1))</f>
        <v>29.747179856162564</v>
      </c>
    </row>
    <row r="2295" spans="1:6" x14ac:dyDescent="0.25">
      <c r="A2295" s="1">
        <v>41400</v>
      </c>
      <c r="B2295" s="11">
        <f>VLOOKUP($A2294,Master!$A$6:$J$4994,$I$1,0)*(1+0.5*(VLOOKUP($A2295,'Old-SVXY-OHLC'!$A$3:$E$5000,B$1,0)/VLOOKUP($A2294,'Old-SVXY-OHLC'!$A$3:$E$5000,5,0)-1))</f>
        <v>29.830477445690988</v>
      </c>
      <c r="C2295" s="11">
        <f>VLOOKUP($A2294,Master!$A$6:$J$4994,$I$1,0)*(1+0.5*(VLOOKUP($A2295,'Old-SVXY-OHLC'!$A$3:$E$5000,C$1,0)/VLOOKUP($A2294,'Old-SVXY-OHLC'!$A$3:$E$5000,5,0)-1))</f>
        <v>30.209846401856748</v>
      </c>
      <c r="D2295" s="11">
        <f>VLOOKUP($A2294,Master!$A$6:$J$4994,$I$1,0)*(1+0.5*(VLOOKUP($A2295,'Old-SVXY-OHLC'!$A$3:$E$5000,D$1,0)/VLOOKUP($A2294,'Old-SVXY-OHLC'!$A$3:$E$5000,5,0)-1))</f>
        <v>29.745333447397229</v>
      </c>
      <c r="E2295" s="11">
        <f>VLOOKUP(A2295,Master!A$6:J$4994,$I$1,0)</f>
        <v>30.130865670171264</v>
      </c>
      <c r="F2295" s="11">
        <f>VLOOKUP($A2294,Master!$A$6:$J$4994,$I$1,0)*(1+0.5*(VLOOKUP($A2295,'Old-SVXY-OHLC'!$A$3:$G$5000,F$1,0)/VLOOKUP($A2294,'Old-SVXY-OHLC'!$A$3:$G$5000,5,0)-1))</f>
        <v>29.995452827992612</v>
      </c>
    </row>
    <row r="2296" spans="1:6" x14ac:dyDescent="0.25">
      <c r="A2296" s="1">
        <v>41401</v>
      </c>
      <c r="B2296" s="11">
        <f>VLOOKUP($A2295,Master!$A$6:$J$4994,$I$1,0)*(1+0.5*(VLOOKUP($A2296,'Old-SVXY-OHLC'!$A$3:$E$5000,B$1,0)/VLOOKUP($A2295,'Old-SVXY-OHLC'!$A$3:$E$5000,5,0)-1))</f>
        <v>30.228591705387217</v>
      </c>
      <c r="C2296" s="11">
        <f>VLOOKUP($A2295,Master!$A$6:$J$4994,$I$1,0)*(1+0.5*(VLOOKUP($A2296,'Old-SVXY-OHLC'!$A$3:$E$5000,C$1,0)/VLOOKUP($A2295,'Old-SVXY-OHLC'!$A$3:$E$5000,5,0)-1))</f>
        <v>30.381717083568169</v>
      </c>
      <c r="D2296" s="11">
        <f>VLOOKUP($A2295,Master!$A$6:$J$4994,$I$1,0)*(1+0.5*(VLOOKUP($A2296,'Old-SVXY-OHLC'!$A$3:$E$5000,D$1,0)/VLOOKUP($A2295,'Old-SVXY-OHLC'!$A$3:$E$5000,5,0)-1))</f>
        <v>29.981088165953668</v>
      </c>
      <c r="E2296" s="11">
        <f>VLOOKUP(A2296,Master!A$6:J$4994,$I$1,0)</f>
        <v>30.182110932951918</v>
      </c>
      <c r="F2296" s="11">
        <f>VLOOKUP($A2295,Master!$A$6:$J$4994,$I$1,0)*(1+0.5*(VLOOKUP($A2296,'Old-SVXY-OHLC'!$A$3:$G$5000,F$1,0)/VLOOKUP($A2295,'Old-SVXY-OHLC'!$A$3:$G$5000,5,0)-1))</f>
        <v>30.114422910564809</v>
      </c>
    </row>
    <row r="2297" spans="1:6" x14ac:dyDescent="0.25">
      <c r="A2297" s="1">
        <v>41402</v>
      </c>
      <c r="B2297" s="11">
        <f>VLOOKUP($A2296,Master!$A$6:$J$4994,$I$1,0)*(1+0.5*(VLOOKUP($A2297,'Old-SVXY-OHLC'!$A$3:$E$5000,B$1,0)/VLOOKUP($A2296,'Old-SVXY-OHLC'!$A$3:$E$5000,5,0)-1))</f>
        <v>30.161278885777094</v>
      </c>
      <c r="C2297" s="11">
        <f>VLOOKUP($A2296,Master!$A$6:$J$4994,$I$1,0)*(1+0.5*(VLOOKUP($A2297,'Old-SVXY-OHLC'!$A$3:$E$5000,C$1,0)/VLOOKUP($A2296,'Old-SVXY-OHLC'!$A$3:$E$5000,5,0)-1))</f>
        <v>30.221691822584084</v>
      </c>
      <c r="D2297" s="11">
        <f>VLOOKUP($A2296,Master!$A$6:$J$4994,$I$1,0)*(1+0.5*(VLOOKUP($A2297,'Old-SVXY-OHLC'!$A$3:$E$5000,D$1,0)/VLOOKUP($A2296,'Old-SVXY-OHLC'!$A$3:$E$5000,5,0)-1))</f>
        <v>29.775645643267751</v>
      </c>
      <c r="E2297" s="11">
        <f>VLOOKUP(A2297,Master!A$6:J$4994,$I$1,0)</f>
        <v>29.993697397911983</v>
      </c>
      <c r="F2297" s="11">
        <f>VLOOKUP($A2296,Master!$A$6:$J$4994,$I$1,0)*(1+0.5*(VLOOKUP($A2297,'Old-SVXY-OHLC'!$A$3:$G$5000,F$1,0)/VLOOKUP($A2296,'Old-SVXY-OHLC'!$A$3:$G$5000,5,0)-1))</f>
        <v>30.032334536523599</v>
      </c>
    </row>
    <row r="2298" spans="1:6" x14ac:dyDescent="0.25">
      <c r="A2298" s="1">
        <v>41403</v>
      </c>
      <c r="B2298" s="11">
        <f>VLOOKUP($A2297,Master!$A$6:$J$4994,$I$1,0)*(1+0.5*(VLOOKUP($A2298,'Old-SVXY-OHLC'!$A$3:$E$5000,B$1,0)/VLOOKUP($A2297,'Old-SVXY-OHLC'!$A$3:$E$5000,5,0)-1))</f>
        <v>29.924332352275194</v>
      </c>
      <c r="C2298" s="11">
        <f>VLOOKUP($A2297,Master!$A$6:$J$4994,$I$1,0)*(1+0.5*(VLOOKUP($A2298,'Old-SVXY-OHLC'!$A$3:$E$5000,C$1,0)/VLOOKUP($A2297,'Old-SVXY-OHLC'!$A$3:$E$5000,5,0)-1))</f>
        <v>30.044659472257379</v>
      </c>
      <c r="D2298" s="11">
        <f>VLOOKUP($A2297,Master!$A$6:$J$4994,$I$1,0)*(1+0.5*(VLOOKUP($A2298,'Old-SVXY-OHLC'!$A$3:$E$5000,D$1,0)/VLOOKUP($A2297,'Old-SVXY-OHLC'!$A$3:$E$5000,5,0)-1))</f>
        <v>29.497996850691262</v>
      </c>
      <c r="E2298" s="11">
        <f>VLOOKUP(A2298,Master!A$6:J$4994,$I$1,0)</f>
        <v>29.756269358169956</v>
      </c>
      <c r="F2298" s="11">
        <f>VLOOKUP($A2297,Master!$A$6:$J$4994,$I$1,0)*(1+0.5*(VLOOKUP($A2298,'Old-SVXY-OHLC'!$A$3:$G$5000,F$1,0)/VLOOKUP($A2297,'Old-SVXY-OHLC'!$A$3:$G$5000,5,0)-1))</f>
        <v>29.745680945307168</v>
      </c>
    </row>
    <row r="2299" spans="1:6" x14ac:dyDescent="0.25">
      <c r="A2299" s="1">
        <v>41404</v>
      </c>
      <c r="B2299" s="11">
        <f>VLOOKUP($A2298,Master!$A$6:$J$4994,$I$1,0)*(1+0.5*(VLOOKUP($A2299,'Old-SVXY-OHLC'!$A$3:$E$5000,B$1,0)/VLOOKUP($A2298,'Old-SVXY-OHLC'!$A$3:$E$5000,5,0)-1))</f>
        <v>29.889305301897981</v>
      </c>
      <c r="C2299" s="11">
        <f>VLOOKUP($A2298,Master!$A$6:$J$4994,$I$1,0)*(1+0.5*(VLOOKUP($A2299,'Old-SVXY-OHLC'!$A$3:$E$5000,C$1,0)/VLOOKUP($A2298,'Old-SVXY-OHLC'!$A$3:$E$5000,5,0)-1))</f>
        <v>30.119737075098957</v>
      </c>
      <c r="D2299" s="11">
        <f>VLOOKUP($A2298,Master!$A$6:$J$4994,$I$1,0)*(1+0.5*(VLOOKUP($A2299,'Old-SVXY-OHLC'!$A$3:$E$5000,D$1,0)/VLOOKUP($A2298,'Old-SVXY-OHLC'!$A$3:$E$5000,5,0)-1))</f>
        <v>29.544118505642931</v>
      </c>
      <c r="E2299" s="11">
        <f>VLOOKUP(A2299,Master!A$6:J$4994,$I$1,0)</f>
        <v>30.035552069180497</v>
      </c>
      <c r="F2299" s="11">
        <f>VLOOKUP($A2298,Master!$A$6:$J$4994,$I$1,0)*(1+0.5*(VLOOKUP($A2299,'Old-SVXY-OHLC'!$A$3:$G$5000,F$1,0)/VLOOKUP($A2298,'Old-SVXY-OHLC'!$A$3:$G$5000,5,0)-1))</f>
        <v>29.884349974870631</v>
      </c>
    </row>
    <row r="2300" spans="1:6" x14ac:dyDescent="0.25">
      <c r="A2300" s="1">
        <v>41407</v>
      </c>
      <c r="B2300" s="11">
        <f>VLOOKUP($A2299,Master!$A$6:$J$4994,$I$1,0)*(1+0.5*(VLOOKUP($A2300,'Old-SVXY-OHLC'!$A$3:$E$5000,B$1,0)/VLOOKUP($A2299,'Old-SVXY-OHLC'!$A$3:$E$5000,5,0)-1))</f>
        <v>29.795255641756626</v>
      </c>
      <c r="C2300" s="11">
        <f>VLOOKUP($A2299,Master!$A$6:$J$4994,$I$1,0)*(1+0.5*(VLOOKUP($A2300,'Old-SVXY-OHLC'!$A$3:$E$5000,C$1,0)/VLOOKUP($A2299,'Old-SVXY-OHLC'!$A$3:$E$5000,5,0)-1))</f>
        <v>30.143491865254486</v>
      </c>
      <c r="D2300" s="11">
        <f>VLOOKUP($A2299,Master!$A$6:$J$4994,$I$1,0)*(1+0.5*(VLOOKUP($A2300,'Old-SVXY-OHLC'!$A$3:$E$5000,D$1,0)/VLOOKUP($A2299,'Old-SVXY-OHLC'!$A$3:$E$5000,5,0)-1))</f>
        <v>29.729669967714592</v>
      </c>
      <c r="E2300" s="11">
        <f>VLOOKUP(A2300,Master!A$6:J$4994,$I$1,0)</f>
        <v>30.090187656325487</v>
      </c>
      <c r="F2300" s="11">
        <f>VLOOKUP($A2299,Master!$A$6:$J$4994,$I$1,0)*(1+0.5*(VLOOKUP($A2300,'Old-SVXY-OHLC'!$A$3:$G$5000,F$1,0)/VLOOKUP($A2299,'Old-SVXY-OHLC'!$A$3:$G$5000,5,0)-1))</f>
        <v>29.998953333216797</v>
      </c>
    </row>
    <row r="2301" spans="1:6" x14ac:dyDescent="0.25">
      <c r="A2301" s="1">
        <v>41408</v>
      </c>
      <c r="B2301" s="11">
        <f>VLOOKUP($A2300,Master!$A$6:$J$4994,$I$1,0)*(1+0.5*(VLOOKUP($A2301,'Old-SVXY-OHLC'!$A$3:$E$5000,B$1,0)/VLOOKUP($A2300,'Old-SVXY-OHLC'!$A$3:$E$5000,5,0)-1))</f>
        <v>30.090187656325487</v>
      </c>
      <c r="C2301" s="11">
        <f>VLOOKUP($A2300,Master!$A$6:$J$4994,$I$1,0)*(1+0.5*(VLOOKUP($A2301,'Old-SVXY-OHLC'!$A$3:$E$5000,C$1,0)/VLOOKUP($A2300,'Old-SVXY-OHLC'!$A$3:$E$5000,5,0)-1))</f>
        <v>30.255393485602895</v>
      </c>
      <c r="D2301" s="11">
        <f>VLOOKUP($A2300,Master!$A$6:$J$4994,$I$1,0)*(1+0.5*(VLOOKUP($A2301,'Old-SVXY-OHLC'!$A$3:$E$5000,D$1,0)/VLOOKUP($A2300,'Old-SVXY-OHLC'!$A$3:$E$5000,5,0)-1))</f>
        <v>29.963760299721176</v>
      </c>
      <c r="E2301" s="11">
        <f>VLOOKUP(A2301,Master!A$6:J$4994,$I$1,0)</f>
        <v>30.152591309621641</v>
      </c>
      <c r="F2301" s="11">
        <f>VLOOKUP($A2300,Master!$A$6:$J$4994,$I$1,0)*(1+0.5*(VLOOKUP($A2301,'Old-SVXY-OHLC'!$A$3:$G$5000,F$1,0)/VLOOKUP($A2300,'Old-SVXY-OHLC'!$A$3:$G$5000,5,0)-1))</f>
        <v>30.111954760891599</v>
      </c>
    </row>
    <row r="2302" spans="1:6" x14ac:dyDescent="0.25">
      <c r="A2302" s="1">
        <v>41409</v>
      </c>
      <c r="B2302" s="11">
        <f>VLOOKUP($A2301,Master!$A$6:$J$4994,$I$1,0)*(1+0.5*(VLOOKUP($A2302,'Old-SVXY-OHLC'!$A$3:$E$5000,B$1,0)/VLOOKUP($A2301,'Old-SVXY-OHLC'!$A$3:$E$5000,5,0)-1))</f>
        <v>30.142355834124441</v>
      </c>
      <c r="C2302" s="11">
        <f>VLOOKUP($A2301,Master!$A$6:$J$4994,$I$1,0)*(1+0.5*(VLOOKUP($A2302,'Old-SVXY-OHLC'!$A$3:$E$5000,C$1,0)/VLOOKUP($A2301,'Old-SVXY-OHLC'!$A$3:$E$5000,5,0)-1))</f>
        <v>30.203688722455322</v>
      </c>
      <c r="D2302" s="11">
        <f>VLOOKUP($A2301,Master!$A$6:$J$4994,$I$1,0)*(1+0.5*(VLOOKUP($A2302,'Old-SVXY-OHLC'!$A$3:$E$5000,D$1,0)/VLOOKUP($A2301,'Old-SVXY-OHLC'!$A$3:$E$5000,5,0)-1))</f>
        <v>29.876633294458824</v>
      </c>
      <c r="E2302" s="11">
        <f>VLOOKUP(A2302,Master!A$6:J$4994,$I$1,0)</f>
        <v>30.039344616685025</v>
      </c>
      <c r="F2302" s="11">
        <f>VLOOKUP($A2301,Master!$A$6:$J$4994,$I$1,0)*(1+0.5*(VLOOKUP($A2302,'Old-SVXY-OHLC'!$A$3:$G$5000,F$1,0)/VLOOKUP($A2301,'Old-SVXY-OHLC'!$A$3:$G$5000,5,0)-1))</f>
        <v>30.008786235749454</v>
      </c>
    </row>
    <row r="2303" spans="1:6" x14ac:dyDescent="0.25">
      <c r="A2303" s="1">
        <v>41410</v>
      </c>
      <c r="B2303" s="11">
        <f>VLOOKUP($A2302,Master!$A$6:$J$4994,$I$1,0)*(1+0.5*(VLOOKUP($A2303,'Old-SVXY-OHLC'!$A$3:$E$5000,B$1,0)/VLOOKUP($A2302,'Old-SVXY-OHLC'!$A$3:$E$5000,5,0)-1))</f>
        <v>30.089715155533074</v>
      </c>
      <c r="C2303" s="11">
        <f>VLOOKUP($A2302,Master!$A$6:$J$4994,$I$1,0)*(1+0.5*(VLOOKUP($A2303,'Old-SVXY-OHLC'!$A$3:$E$5000,C$1,0)/VLOOKUP($A2302,'Old-SVXY-OHLC'!$A$3:$E$5000,5,0)-1))</f>
        <v>30.140006619751844</v>
      </c>
      <c r="D2303" s="11">
        <f>VLOOKUP($A2302,Master!$A$6:$J$4994,$I$1,0)*(1+0.5*(VLOOKUP($A2303,'Old-SVXY-OHLC'!$A$3:$E$5000,D$1,0)/VLOOKUP($A2302,'Old-SVXY-OHLC'!$A$3:$E$5000,5,0)-1))</f>
        <v>29.721227383112524</v>
      </c>
      <c r="E2303" s="11">
        <f>VLOOKUP(A2303,Master!A$6:J$4994,$I$1,0)</f>
        <v>29.829179495453669</v>
      </c>
      <c r="F2303" s="11">
        <f>VLOOKUP($A2302,Master!$A$6:$J$4994,$I$1,0)*(1+0.5*(VLOOKUP($A2303,'Old-SVXY-OHLC'!$A$3:$G$5000,F$1,0)/VLOOKUP($A2302,'Old-SVXY-OHLC'!$A$3:$G$5000,5,0)-1))</f>
        <v>29.846770632260984</v>
      </c>
    </row>
    <row r="2304" spans="1:6" x14ac:dyDescent="0.25">
      <c r="A2304" s="1">
        <v>41411</v>
      </c>
      <c r="B2304" s="11">
        <f>VLOOKUP($A2303,Master!$A$6:$J$4994,$I$1,0)*(1+0.5*(VLOOKUP($A2304,'Old-SVXY-OHLC'!$A$3:$E$5000,B$1,0)/VLOOKUP($A2303,'Old-SVXY-OHLC'!$A$3:$E$5000,5,0)-1))</f>
        <v>29.97655043656194</v>
      </c>
      <c r="C2304" s="11">
        <f>VLOOKUP($A2303,Master!$A$6:$J$4994,$I$1,0)*(1+0.5*(VLOOKUP($A2304,'Old-SVXY-OHLC'!$A$3:$E$5000,C$1,0)/VLOOKUP($A2303,'Old-SVXY-OHLC'!$A$3:$E$5000,5,0)-1))</f>
        <v>30.37343749551091</v>
      </c>
      <c r="D2304" s="11">
        <f>VLOOKUP($A2303,Master!$A$6:$J$4994,$I$1,0)*(1+0.5*(VLOOKUP($A2304,'Old-SVXY-OHLC'!$A$3:$E$5000,D$1,0)/VLOOKUP($A2303,'Old-SVXY-OHLC'!$A$3:$E$5000,5,0)-1))</f>
        <v>29.93333814799735</v>
      </c>
      <c r="E2304" s="11">
        <f>VLOOKUP(A2304,Master!A$6:J$4994,$I$1,0)</f>
        <v>30.132909290530304</v>
      </c>
      <c r="F2304" s="11">
        <f>VLOOKUP($A2303,Master!$A$6:$J$4994,$I$1,0)*(1+0.5*(VLOOKUP($A2304,'Old-SVXY-OHLC'!$A$3:$G$5000,F$1,0)/VLOOKUP($A2303,'Old-SVXY-OHLC'!$A$3:$G$5000,5,0)-1))</f>
        <v>30.242806083626814</v>
      </c>
    </row>
    <row r="2305" spans="1:6" x14ac:dyDescent="0.25">
      <c r="A2305" s="1">
        <v>41414</v>
      </c>
      <c r="B2305" s="11">
        <f>VLOOKUP($A2304,Master!$A$6:$J$4994,$I$1,0)*(1+0.5*(VLOOKUP($A2305,'Old-SVXY-OHLC'!$A$3:$E$5000,B$1,0)/VLOOKUP($A2304,'Old-SVXY-OHLC'!$A$3:$E$5000,5,0)-1))</f>
        <v>30.128916272761497</v>
      </c>
      <c r="C2305" s="11">
        <f>VLOOKUP($A2304,Master!$A$6:$J$4994,$I$1,0)*(1+0.5*(VLOOKUP($A2305,'Old-SVXY-OHLC'!$A$3:$E$5000,C$1,0)/VLOOKUP($A2304,'Old-SVXY-OHLC'!$A$3:$E$5000,5,0)-1))</f>
        <v>30.322417913837917</v>
      </c>
      <c r="D2305" s="11">
        <f>VLOOKUP($A2304,Master!$A$6:$J$4994,$I$1,0)*(1+0.5*(VLOOKUP($A2305,'Old-SVXY-OHLC'!$A$3:$E$5000,D$1,0)/VLOOKUP($A2304,'Old-SVXY-OHLC'!$A$3:$E$5000,5,0)-1))</f>
        <v>30.015195126705855</v>
      </c>
      <c r="E2305" s="11">
        <f>VLOOKUP(A2305,Master!A$6:J$4994,$I$1,0)</f>
        <v>30.122495994987016</v>
      </c>
      <c r="F2305" s="11">
        <f>VLOOKUP($A2304,Master!$A$6:$J$4994,$I$1,0)*(1+0.5*(VLOOKUP($A2305,'Old-SVXY-OHLC'!$A$3:$G$5000,F$1,0)/VLOOKUP($A2304,'Old-SVXY-OHLC'!$A$3:$G$5000,5,0)-1))</f>
        <v>30.035125869942807</v>
      </c>
    </row>
    <row r="2306" spans="1:6" x14ac:dyDescent="0.25">
      <c r="A2306" s="1">
        <v>41415</v>
      </c>
      <c r="B2306" s="11">
        <f>VLOOKUP($A2305,Master!$A$6:$J$4994,$I$1,0)*(1+0.5*(VLOOKUP($A2306,'Old-SVXY-OHLC'!$A$3:$E$5000,B$1,0)/VLOOKUP($A2305,'Old-SVXY-OHLC'!$A$3:$E$5000,5,0)-1))</f>
        <v>30.07837233586805</v>
      </c>
      <c r="C2306" s="11">
        <f>VLOOKUP($A2305,Master!$A$6:$J$4994,$I$1,0)*(1+0.5*(VLOOKUP($A2306,'Old-SVXY-OHLC'!$A$3:$E$5000,C$1,0)/VLOOKUP($A2305,'Old-SVXY-OHLC'!$A$3:$E$5000,5,0)-1))</f>
        <v>30.226701236956938</v>
      </c>
      <c r="D2306" s="11">
        <f>VLOOKUP($A2305,Master!$A$6:$J$4994,$I$1,0)*(1+0.5*(VLOOKUP($A2306,'Old-SVXY-OHLC'!$A$3:$E$5000,D$1,0)/VLOOKUP($A2305,'Old-SVXY-OHLC'!$A$3:$E$5000,5,0)-1))</f>
        <v>29.822646608062843</v>
      </c>
      <c r="E2306" s="11">
        <f>VLOOKUP(A2306,Master!A$6:J$4994,$I$1,0)</f>
        <v>29.823093570023232</v>
      </c>
      <c r="F2306" s="11">
        <f>VLOOKUP($A2305,Master!$A$6:$J$4994,$I$1,0)*(1+0.5*(VLOOKUP($A2306,'Old-SVXY-OHLC'!$A$3:$G$5000,F$1,0)/VLOOKUP($A2305,'Old-SVXY-OHLC'!$A$3:$G$5000,5,0)-1))</f>
        <v>29.926718693258991</v>
      </c>
    </row>
    <row r="2307" spans="1:6" x14ac:dyDescent="0.25">
      <c r="A2307" s="1">
        <v>41416</v>
      </c>
      <c r="B2307" s="11">
        <f>VLOOKUP($A2306,Master!$A$6:$J$4994,$I$1,0)*(1+0.5*(VLOOKUP($A2307,'Old-SVXY-OHLC'!$A$3:$E$5000,B$1,0)/VLOOKUP($A2306,'Old-SVXY-OHLC'!$A$3:$E$5000,5,0)-1))</f>
        <v>29.968332136407984</v>
      </c>
      <c r="C2307" s="11">
        <f>VLOOKUP($A2306,Master!$A$6:$J$4994,$I$1,0)*(1+0.5*(VLOOKUP($A2307,'Old-SVXY-OHLC'!$A$3:$E$5000,C$1,0)/VLOOKUP($A2306,'Old-SVXY-OHLC'!$A$3:$E$5000,5,0)-1))</f>
        <v>30.210396413715902</v>
      </c>
      <c r="D2307" s="11">
        <f>VLOOKUP($A2306,Master!$A$6:$J$4994,$I$1,0)*(1+0.5*(VLOOKUP($A2307,'Old-SVXY-OHLC'!$A$3:$E$5000,D$1,0)/VLOOKUP($A2306,'Old-SVXY-OHLC'!$A$3:$E$5000,5,0)-1))</f>
        <v>29.532616437253729</v>
      </c>
      <c r="E2307" s="11">
        <f>VLOOKUP(A2307,Master!A$6:J$4994,$I$1,0)</f>
        <v>29.919183111024296</v>
      </c>
      <c r="F2307" s="11">
        <f>VLOOKUP($A2306,Master!$A$6:$J$4994,$I$1,0)*(1+0.5*(VLOOKUP($A2307,'Old-SVXY-OHLC'!$A$3:$G$5000,F$1,0)/VLOOKUP($A2306,'Old-SVXY-OHLC'!$A$3:$G$5000,5,0)-1))</f>
        <v>29.75487467890482</v>
      </c>
    </row>
    <row r="2308" spans="1:6" x14ac:dyDescent="0.25">
      <c r="A2308" s="1">
        <v>41417</v>
      </c>
      <c r="B2308" s="11">
        <f>VLOOKUP($A2307,Master!$A$6:$J$4994,$I$1,0)*(1+0.5*(VLOOKUP($A2308,'Old-SVXY-OHLC'!$A$3:$E$5000,B$1,0)/VLOOKUP($A2307,'Old-SVXY-OHLC'!$A$3:$E$5000,5,0)-1))</f>
        <v>29.250184200803414</v>
      </c>
      <c r="C2308" s="11">
        <f>VLOOKUP($A2307,Master!$A$6:$J$4994,$I$1,0)*(1+0.5*(VLOOKUP($A2308,'Old-SVXY-OHLC'!$A$3:$E$5000,C$1,0)/VLOOKUP($A2307,'Old-SVXY-OHLC'!$A$3:$E$5000,5,0)-1))</f>
        <v>29.78746392888797</v>
      </c>
      <c r="D2308" s="11">
        <f>VLOOKUP($A2307,Master!$A$6:$J$4994,$I$1,0)*(1+0.5*(VLOOKUP($A2308,'Old-SVXY-OHLC'!$A$3:$E$5000,D$1,0)/VLOOKUP($A2307,'Old-SVXY-OHLC'!$A$3:$E$5000,5,0)-1))</f>
        <v>29.000512211860926</v>
      </c>
      <c r="E2308" s="11">
        <f>VLOOKUP(A2308,Master!A$6:J$4994,$I$1,0)</f>
        <v>29.726199119331071</v>
      </c>
      <c r="F2308" s="11">
        <f>VLOOKUP($A2307,Master!$A$6:$J$4994,$I$1,0)*(1+0.5*(VLOOKUP($A2308,'Old-SVXY-OHLC'!$A$3:$G$5000,F$1,0)/VLOOKUP($A2307,'Old-SVXY-OHLC'!$A$3:$G$5000,5,0)-1))</f>
        <v>29.6155711066985</v>
      </c>
    </row>
    <row r="2309" spans="1:6" x14ac:dyDescent="0.25">
      <c r="A2309" s="1">
        <v>41418</v>
      </c>
      <c r="B2309" s="11">
        <f>VLOOKUP($A2308,Master!$A$6:$J$4994,$I$1,0)*(1+0.5*(VLOOKUP($A2309,'Old-SVXY-OHLC'!$A$3:$E$5000,B$1,0)/VLOOKUP($A2308,'Old-SVXY-OHLC'!$A$3:$E$5000,5,0)-1))</f>
        <v>29.583409382552755</v>
      </c>
      <c r="C2309" s="11">
        <f>VLOOKUP($A2308,Master!$A$6:$J$4994,$I$1,0)*(1+0.5*(VLOOKUP($A2309,'Old-SVXY-OHLC'!$A$3:$E$5000,C$1,0)/VLOOKUP($A2308,'Old-SVXY-OHLC'!$A$3:$E$5000,5,0)-1))</f>
        <v>29.864001573524433</v>
      </c>
      <c r="D2309" s="11">
        <f>VLOOKUP($A2308,Master!$A$6:$J$4994,$I$1,0)*(1+0.5*(VLOOKUP($A2309,'Old-SVXY-OHLC'!$A$3:$E$5000,D$1,0)/VLOOKUP($A2308,'Old-SVXY-OHLC'!$A$3:$E$5000,5,0)-1))</f>
        <v>29.389442453710426</v>
      </c>
      <c r="E2309" s="11">
        <f>VLOOKUP(A2309,Master!A$6:J$4994,$I$1,0)</f>
        <v>29.730416520847179</v>
      </c>
      <c r="F2309" s="11">
        <f>VLOOKUP($A2308,Master!$A$6:$J$4994,$I$1,0)*(1+0.5*(VLOOKUP($A2309,'Old-SVXY-OHLC'!$A$3:$G$5000,F$1,0)/VLOOKUP($A2308,'Old-SVXY-OHLC'!$A$3:$G$5000,5,0)-1))</f>
        <v>29.629482309146255</v>
      </c>
    </row>
    <row r="2310" spans="1:6" x14ac:dyDescent="0.25">
      <c r="A2310" s="1">
        <v>41422</v>
      </c>
      <c r="B2310" s="11">
        <f>VLOOKUP($A2309,Master!$A$6:$J$4994,$I$1,0)*(1+0.5*(VLOOKUP($A2310,'Old-SVXY-OHLC'!$A$3:$E$5000,B$1,0)/VLOOKUP($A2309,'Old-SVXY-OHLC'!$A$3:$E$5000,5,0)-1))</f>
        <v>30.040236299719513</v>
      </c>
      <c r="C2310" s="11">
        <f>VLOOKUP($A2309,Master!$A$6:$J$4994,$I$1,0)*(1+0.5*(VLOOKUP($A2310,'Old-SVXY-OHLC'!$A$3:$E$5000,C$1,0)/VLOOKUP($A2309,'Old-SVXY-OHLC'!$A$3:$E$5000,5,0)-1))</f>
        <v>30.270067919626289</v>
      </c>
      <c r="D2310" s="11">
        <f>VLOOKUP($A2309,Master!$A$6:$J$4994,$I$1,0)*(1+0.5*(VLOOKUP($A2310,'Old-SVXY-OHLC'!$A$3:$E$5000,D$1,0)/VLOOKUP($A2309,'Old-SVXY-OHLC'!$A$3:$E$5000,5,0)-1))</f>
        <v>29.857844873901705</v>
      </c>
      <c r="E2310" s="11">
        <f>VLOOKUP(A2310,Master!A$6:J$4994,$I$1,0)</f>
        <v>29.989630936701658</v>
      </c>
      <c r="F2310" s="11">
        <f>VLOOKUP($A2309,Master!$A$6:$J$4994,$I$1,0)*(1+0.5*(VLOOKUP($A2310,'Old-SVXY-OHLC'!$A$3:$G$5000,F$1,0)/VLOOKUP($A2309,'Old-SVXY-OHLC'!$A$3:$G$5000,5,0)-1))</f>
        <v>30.039896145339547</v>
      </c>
    </row>
    <row r="2311" spans="1:6" x14ac:dyDescent="0.25">
      <c r="A2311" s="1">
        <v>41423</v>
      </c>
      <c r="B2311" s="11">
        <f>VLOOKUP($A2310,Master!$A$6:$J$4994,$I$1,0)*(1+0.5*(VLOOKUP($A2311,'Old-SVXY-OHLC'!$A$3:$E$5000,B$1,0)/VLOOKUP($A2310,'Old-SVXY-OHLC'!$A$3:$E$5000,5,0)-1))</f>
        <v>29.746853529942964</v>
      </c>
      <c r="C2311" s="11">
        <f>VLOOKUP($A2310,Master!$A$6:$J$4994,$I$1,0)*(1+0.5*(VLOOKUP($A2311,'Old-SVXY-OHLC'!$A$3:$E$5000,C$1,0)/VLOOKUP($A2310,'Old-SVXY-OHLC'!$A$3:$E$5000,5,0)-1))</f>
        <v>30.020293407879944</v>
      </c>
      <c r="D2311" s="11">
        <f>VLOOKUP($A2310,Master!$A$6:$J$4994,$I$1,0)*(1+0.5*(VLOOKUP($A2311,'Old-SVXY-OHLC'!$A$3:$E$5000,D$1,0)/VLOOKUP($A2310,'Old-SVXY-OHLC'!$A$3:$E$5000,5,0)-1))</f>
        <v>29.496430211348031</v>
      </c>
      <c r="E2311" s="11">
        <f>VLOOKUP(A2311,Master!A$6:J$4994,$I$1,0)</f>
        <v>29.825300555020196</v>
      </c>
      <c r="F2311" s="11">
        <f>VLOOKUP($A2310,Master!$A$6:$J$4994,$I$1,0)*(1+0.5*(VLOOKUP($A2311,'Old-SVXY-OHLC'!$A$3:$G$5000,F$1,0)/VLOOKUP($A2310,'Old-SVXY-OHLC'!$A$3:$G$5000,5,0)-1))</f>
        <v>29.815419407753978</v>
      </c>
    </row>
    <row r="2312" spans="1:6" x14ac:dyDescent="0.25">
      <c r="A2312" s="1">
        <v>41424</v>
      </c>
      <c r="B2312" s="11">
        <f>VLOOKUP($A2311,Master!$A$6:$J$4994,$I$1,0)*(1+0.5*(VLOOKUP($A2312,'Old-SVXY-OHLC'!$A$3:$E$5000,B$1,0)/VLOOKUP($A2311,'Old-SVXY-OHLC'!$A$3:$E$5000,5,0)-1))</f>
        <v>29.968140398661735</v>
      </c>
      <c r="C2312" s="11">
        <f>VLOOKUP($A2311,Master!$A$6:$J$4994,$I$1,0)*(1+0.5*(VLOOKUP($A2312,'Old-SVXY-OHLC'!$A$3:$E$5000,C$1,0)/VLOOKUP($A2311,'Old-SVXY-OHLC'!$A$3:$E$5000,5,0)-1))</f>
        <v>30.050804499270793</v>
      </c>
      <c r="D2312" s="11">
        <f>VLOOKUP($A2311,Master!$A$6:$J$4994,$I$1,0)*(1+0.5*(VLOOKUP($A2312,'Old-SVXY-OHLC'!$A$3:$E$5000,D$1,0)/VLOOKUP($A2311,'Old-SVXY-OHLC'!$A$3:$E$5000,5,0)-1))</f>
        <v>29.637406450164899</v>
      </c>
      <c r="E2312" s="11">
        <f>VLOOKUP(A2312,Master!A$6:J$4994,$I$1,0)</f>
        <v>29.78695226768362</v>
      </c>
      <c r="F2312" s="11">
        <f>VLOOKUP($A2311,Master!$A$6:$J$4994,$I$1,0)*(1+0.5*(VLOOKUP($A2312,'Old-SVXY-OHLC'!$A$3:$G$5000,F$1,0)/VLOOKUP($A2311,'Old-SVXY-OHLC'!$A$3:$G$5000,5,0)-1))</f>
        <v>29.829950825738646</v>
      </c>
    </row>
    <row r="2313" spans="1:6" x14ac:dyDescent="0.25">
      <c r="A2313" s="1">
        <v>41425</v>
      </c>
      <c r="B2313" s="11">
        <f>VLOOKUP($A2312,Master!$A$6:$J$4994,$I$1,0)*(1+0.5*(VLOOKUP($A2313,'Old-SVXY-OHLC'!$A$3:$E$5000,B$1,0)/VLOOKUP($A2312,'Old-SVXY-OHLC'!$A$3:$E$5000,5,0)-1))</f>
        <v>29.660182514085783</v>
      </c>
      <c r="C2313" s="11">
        <f>VLOOKUP($A2312,Master!$A$6:$J$4994,$I$1,0)*(1+0.5*(VLOOKUP($A2313,'Old-SVXY-OHLC'!$A$3:$E$5000,C$1,0)/VLOOKUP($A2312,'Old-SVXY-OHLC'!$A$3:$E$5000,5,0)-1))</f>
        <v>29.911249972460539</v>
      </c>
      <c r="D2313" s="11">
        <f>VLOOKUP($A2312,Master!$A$6:$J$4994,$I$1,0)*(1+0.5*(VLOOKUP($A2313,'Old-SVXY-OHLC'!$A$3:$E$5000,D$1,0)/VLOOKUP($A2312,'Old-SVXY-OHLC'!$A$3:$E$5000,5,0)-1))</f>
        <v>29.123052656215116</v>
      </c>
      <c r="E2313" s="11">
        <f>VLOOKUP(A2313,Master!A$6:J$4994,$I$1,0)</f>
        <v>29.186960040465991</v>
      </c>
      <c r="F2313" s="11">
        <f>VLOOKUP($A2312,Master!$A$6:$J$4994,$I$1,0)*(1+0.5*(VLOOKUP($A2313,'Old-SVXY-OHLC'!$A$3:$G$5000,F$1,0)/VLOOKUP($A2312,'Old-SVXY-OHLC'!$A$3:$G$5000,5,0)-1))</f>
        <v>29.274907896694113</v>
      </c>
    </row>
    <row r="2314" spans="1:6" x14ac:dyDescent="0.25">
      <c r="A2314" s="1">
        <v>41428</v>
      </c>
      <c r="B2314" s="11">
        <f>VLOOKUP($A2313,Master!$A$6:$J$4994,$I$1,0)*(1+0.5*(VLOOKUP($A2314,'Old-SVXY-OHLC'!$A$3:$E$5000,B$1,0)/VLOOKUP($A2313,'Old-SVXY-OHLC'!$A$3:$E$5000,5,0)-1))</f>
        <v>29.452998579446348</v>
      </c>
      <c r="C2314" s="11">
        <f>VLOOKUP($A2313,Master!$A$6:$J$4994,$I$1,0)*(1+0.5*(VLOOKUP($A2314,'Old-SVXY-OHLC'!$A$3:$E$5000,C$1,0)/VLOOKUP($A2313,'Old-SVXY-OHLC'!$A$3:$E$5000,5,0)-1))</f>
        <v>29.513686801959921</v>
      </c>
      <c r="D2314" s="11">
        <f>VLOOKUP($A2313,Master!$A$6:$J$4994,$I$1,0)*(1+0.5*(VLOOKUP($A2314,'Old-SVXY-OHLC'!$A$3:$E$5000,D$1,0)/VLOOKUP($A2313,'Old-SVXY-OHLC'!$A$3:$E$5000,5,0)-1))</f>
        <v>28.567125173115144</v>
      </c>
      <c r="E2314" s="11">
        <f>VLOOKUP(A2314,Master!A$6:J$4994,$I$1,0)</f>
        <v>29.261720005982237</v>
      </c>
      <c r="F2314" s="11">
        <f>VLOOKUP($A2313,Master!$A$6:$J$4994,$I$1,0)*(1+0.5*(VLOOKUP($A2314,'Old-SVXY-OHLC'!$A$3:$G$5000,F$1,0)/VLOOKUP($A2313,'Old-SVXY-OHLC'!$A$3:$G$5000,5,0)-1))</f>
        <v>29.334989338781657</v>
      </c>
    </row>
    <row r="2315" spans="1:6" x14ac:dyDescent="0.25">
      <c r="A2315" s="1">
        <v>41429</v>
      </c>
      <c r="B2315" s="11">
        <f>VLOOKUP($A2314,Master!$A$6:$J$4994,$I$1,0)*(1+0.5*(VLOOKUP($A2315,'Old-SVXY-OHLC'!$A$3:$E$5000,B$1,0)/VLOOKUP($A2314,'Old-SVXY-OHLC'!$A$3:$E$5000,5,0)-1))</f>
        <v>29.280495289883596</v>
      </c>
      <c r="C2315" s="11">
        <f>VLOOKUP($A2314,Master!$A$6:$J$4994,$I$1,0)*(1+0.5*(VLOOKUP($A2315,'Old-SVXY-OHLC'!$A$3:$E$5000,C$1,0)/VLOOKUP($A2314,'Old-SVXY-OHLC'!$A$3:$E$5000,5,0)-1))</f>
        <v>29.428644014417745</v>
      </c>
      <c r="D2315" s="11">
        <f>VLOOKUP($A2314,Master!$A$6:$J$4994,$I$1,0)*(1+0.5*(VLOOKUP($A2315,'Old-SVXY-OHLC'!$A$3:$E$5000,D$1,0)/VLOOKUP($A2314,'Old-SVXY-OHLC'!$A$3:$E$5000,5,0)-1))</f>
        <v>28.751046952055855</v>
      </c>
      <c r="E2315" s="11">
        <f>VLOOKUP(A2315,Master!A$6:J$4994,$I$1,0)</f>
        <v>29.171874554760659</v>
      </c>
      <c r="F2315" s="11">
        <f>VLOOKUP($A2314,Master!$A$6:$J$4994,$I$1,0)*(1+0.5*(VLOOKUP($A2315,'Old-SVXY-OHLC'!$A$3:$G$5000,F$1,0)/VLOOKUP($A2314,'Old-SVXY-OHLC'!$A$3:$G$5000,5,0)-1))</f>
        <v>29.174978866711527</v>
      </c>
    </row>
    <row r="2316" spans="1:6" x14ac:dyDescent="0.25">
      <c r="A2316" s="1">
        <v>41430</v>
      </c>
      <c r="B2316" s="11">
        <f>VLOOKUP($A2315,Master!$A$6:$J$4994,$I$1,0)*(1+0.5*(VLOOKUP($A2316,'Old-SVXY-OHLC'!$A$3:$E$5000,B$1,0)/VLOOKUP($A2315,'Old-SVXY-OHLC'!$A$3:$E$5000,5,0)-1))</f>
        <v>28.970351909348086</v>
      </c>
      <c r="C2316" s="11">
        <f>VLOOKUP($A2315,Master!$A$6:$J$4994,$I$1,0)*(1+0.5*(VLOOKUP($A2316,'Old-SVXY-OHLC'!$A$3:$E$5000,C$1,0)/VLOOKUP($A2315,'Old-SVXY-OHLC'!$A$3:$E$5000,5,0)-1))</f>
        <v>29.081541829103312</v>
      </c>
      <c r="D2316" s="11">
        <f>VLOOKUP($A2315,Master!$A$6:$J$4994,$I$1,0)*(1+0.5*(VLOOKUP($A2316,'Old-SVXY-OHLC'!$A$3:$E$5000,D$1,0)/VLOOKUP($A2315,'Old-SVXY-OHLC'!$A$3:$E$5000,5,0)-1))</f>
        <v>28.481697647626437</v>
      </c>
      <c r="E2316" s="11">
        <f>VLOOKUP(A2316,Master!A$6:J$4994,$I$1,0)</f>
        <v>28.480989626308755</v>
      </c>
      <c r="F2316" s="11">
        <f>VLOOKUP($A2315,Master!$A$6:$J$4994,$I$1,0)*(1+0.5*(VLOOKUP($A2316,'Old-SVXY-OHLC'!$A$3:$G$5000,F$1,0)/VLOOKUP($A2315,'Old-SVXY-OHLC'!$A$3:$G$5000,5,0)-1))</f>
        <v>28.517911977198068</v>
      </c>
    </row>
    <row r="2317" spans="1:6" x14ac:dyDescent="0.25">
      <c r="A2317" s="1">
        <v>41431</v>
      </c>
      <c r="B2317" s="11">
        <f>VLOOKUP($A2316,Master!$A$6:$J$4994,$I$1,0)*(1+0.5*(VLOOKUP($A2317,'Old-SVXY-OHLC'!$A$3:$E$5000,B$1,0)/VLOOKUP($A2316,'Old-SVXY-OHLC'!$A$3:$E$5000,5,0)-1))</f>
        <v>28.66410812357072</v>
      </c>
      <c r="C2317" s="11">
        <f>VLOOKUP($A2316,Master!$A$6:$J$4994,$I$1,0)*(1+0.5*(VLOOKUP($A2317,'Old-SVXY-OHLC'!$A$3:$E$5000,C$1,0)/VLOOKUP($A2316,'Old-SVXY-OHLC'!$A$3:$E$5000,5,0)-1))</f>
        <v>28.989494043788703</v>
      </c>
      <c r="D2317" s="11">
        <f>VLOOKUP($A2316,Master!$A$6:$J$4994,$I$1,0)*(1+0.5*(VLOOKUP($A2317,'Old-SVXY-OHLC'!$A$3:$E$5000,D$1,0)/VLOOKUP($A2316,'Old-SVXY-OHLC'!$A$3:$E$5000,5,0)-1))</f>
        <v>27.763013365124042</v>
      </c>
      <c r="E2317" s="11">
        <f>VLOOKUP(A2317,Master!A$6:J$4994,$I$1,0)</f>
        <v>28.868061383936812</v>
      </c>
      <c r="F2317" s="11">
        <f>VLOOKUP($A2316,Master!$A$6:$J$4994,$I$1,0)*(1+0.5*(VLOOKUP($A2317,'Old-SVXY-OHLC'!$A$3:$G$5000,F$1,0)/VLOOKUP($A2316,'Old-SVXY-OHLC'!$A$3:$G$5000,5,0)-1))</f>
        <v>28.68279194378551</v>
      </c>
    </row>
    <row r="2318" spans="1:6" x14ac:dyDescent="0.25">
      <c r="A2318" s="1">
        <v>41432</v>
      </c>
      <c r="B2318" s="11">
        <f>VLOOKUP($A2317,Master!$A$6:$J$4994,$I$1,0)*(1+0.5*(VLOOKUP($A2318,'Old-SVXY-OHLC'!$A$3:$E$5000,B$1,0)/VLOOKUP($A2317,'Old-SVXY-OHLC'!$A$3:$E$5000,5,0)-1))</f>
        <v>28.825495824281216</v>
      </c>
      <c r="C2318" s="11">
        <f>VLOOKUP($A2317,Master!$A$6:$J$4994,$I$1,0)*(1+0.5*(VLOOKUP($A2318,'Old-SVXY-OHLC'!$A$3:$E$5000,C$1,0)/VLOOKUP($A2317,'Old-SVXY-OHLC'!$A$3:$E$5000,5,0)-1))</f>
        <v>29.486356138536088</v>
      </c>
      <c r="D2318" s="11">
        <f>VLOOKUP($A2317,Master!$A$6:$J$4994,$I$1,0)*(1+0.5*(VLOOKUP($A2318,'Old-SVXY-OHLC'!$A$3:$E$5000,D$1,0)/VLOOKUP($A2317,'Old-SVXY-OHLC'!$A$3:$E$5000,5,0)-1))</f>
        <v>28.74841192520342</v>
      </c>
      <c r="E2318" s="11">
        <f>VLOOKUP(A2318,Master!A$6:J$4994,$I$1,0)</f>
        <v>29.308608871744585</v>
      </c>
      <c r="F2318" s="11">
        <f>VLOOKUP($A2317,Master!$A$6:$J$4994,$I$1,0)*(1+0.5*(VLOOKUP($A2318,'Old-SVXY-OHLC'!$A$3:$G$5000,F$1,0)/VLOOKUP($A2317,'Old-SVXY-OHLC'!$A$3:$G$5000,5,0)-1))</f>
        <v>29.366450794202475</v>
      </c>
    </row>
    <row r="2319" spans="1:6" x14ac:dyDescent="0.25">
      <c r="A2319" s="1">
        <v>41435</v>
      </c>
      <c r="B2319" s="11">
        <f>VLOOKUP($A2318,Master!$A$6:$J$4994,$I$1,0)*(1+0.5*(VLOOKUP($A2319,'Old-SVXY-OHLC'!$A$3:$E$5000,B$1,0)/VLOOKUP($A2318,'Old-SVXY-OHLC'!$A$3:$E$5000,5,0)-1))</f>
        <v>29.514348427832243</v>
      </c>
      <c r="C2319" s="11">
        <f>VLOOKUP($A2318,Master!$A$6:$J$4994,$I$1,0)*(1+0.5*(VLOOKUP($A2319,'Old-SVXY-OHLC'!$A$3:$E$5000,C$1,0)/VLOOKUP($A2318,'Old-SVXY-OHLC'!$A$3:$E$5000,5,0)-1))</f>
        <v>29.663977195895999</v>
      </c>
      <c r="D2319" s="11">
        <f>VLOOKUP($A2318,Master!$A$6:$J$4994,$I$1,0)*(1+0.5*(VLOOKUP($A2319,'Old-SVXY-OHLC'!$A$3:$E$5000,D$1,0)/VLOOKUP($A2318,'Old-SVXY-OHLC'!$A$3:$E$5000,5,0)-1))</f>
        <v>29.320289378342444</v>
      </c>
      <c r="E2319" s="11">
        <f>VLOOKUP(A2319,Master!A$6:J$4994,$I$1,0)</f>
        <v>29.48399631977275</v>
      </c>
      <c r="F2319" s="11">
        <f>VLOOKUP($A2318,Master!$A$6:$J$4994,$I$1,0)*(1+0.5*(VLOOKUP($A2319,'Old-SVXY-OHLC'!$A$3:$G$5000,F$1,0)/VLOOKUP($A2318,'Old-SVXY-OHLC'!$A$3:$G$5000,5,0)-1))</f>
        <v>29.521690180739569</v>
      </c>
    </row>
    <row r="2320" spans="1:6" x14ac:dyDescent="0.25">
      <c r="A2320" s="1">
        <v>41436</v>
      </c>
      <c r="B2320" s="11">
        <f>VLOOKUP($A2319,Master!$A$6:$J$4994,$I$1,0)*(1+0.5*(VLOOKUP($A2320,'Old-SVXY-OHLC'!$A$3:$E$5000,B$1,0)/VLOOKUP($A2319,'Old-SVXY-OHLC'!$A$3:$E$5000,5,0)-1))</f>
        <v>29.140031670101767</v>
      </c>
      <c r="C2320" s="11">
        <f>VLOOKUP($A2319,Master!$A$6:$J$4994,$I$1,0)*(1+0.5*(VLOOKUP($A2320,'Old-SVXY-OHLC'!$A$3:$E$5000,C$1,0)/VLOOKUP($A2319,'Old-SVXY-OHLC'!$A$3:$E$5000,5,0)-1))</f>
        <v>29.248663972460104</v>
      </c>
      <c r="D2320" s="11">
        <f>VLOOKUP($A2319,Master!$A$6:$J$4994,$I$1,0)*(1+0.5*(VLOOKUP($A2320,'Old-SVXY-OHLC'!$A$3:$E$5000,D$1,0)/VLOOKUP($A2319,'Old-SVXY-OHLC'!$A$3:$E$5000,5,0)-1))</f>
        <v>28.468589185878635</v>
      </c>
      <c r="E2320" s="11">
        <f>VLOOKUP(A2320,Master!A$6:J$4994,$I$1,0)</f>
        <v>28.557999329552878</v>
      </c>
      <c r="F2320" s="11">
        <f>VLOOKUP($A2319,Master!$A$6:$J$4994,$I$1,0)*(1+0.5*(VLOOKUP($A2320,'Old-SVXY-OHLC'!$A$3:$G$5000,F$1,0)/VLOOKUP($A2319,'Old-SVXY-OHLC'!$A$3:$G$5000,5,0)-1))</f>
        <v>28.563371543086205</v>
      </c>
    </row>
    <row r="2321" spans="1:6" x14ac:dyDescent="0.25">
      <c r="A2321" s="1">
        <v>41437</v>
      </c>
      <c r="B2321" s="11">
        <f>VLOOKUP($A2320,Master!$A$6:$J$4994,$I$1,0)*(1+0.5*(VLOOKUP($A2321,'Old-SVXY-OHLC'!$A$3:$E$5000,B$1,0)/VLOOKUP($A2320,'Old-SVXY-OHLC'!$A$3:$E$5000,5,0)-1))</f>
        <v>28.896735599487965</v>
      </c>
      <c r="C2321" s="11">
        <f>VLOOKUP($A2320,Master!$A$6:$J$4994,$I$1,0)*(1+0.5*(VLOOKUP($A2321,'Old-SVXY-OHLC'!$A$3:$E$5000,C$1,0)/VLOOKUP($A2320,'Old-SVXY-OHLC'!$A$3:$E$5000,5,0)-1))</f>
        <v>28.948537479941887</v>
      </c>
      <c r="D2321" s="11">
        <f>VLOOKUP($A2320,Master!$A$6:$J$4994,$I$1,0)*(1+0.5*(VLOOKUP($A2321,'Old-SVXY-OHLC'!$A$3:$E$5000,D$1,0)/VLOOKUP($A2320,'Old-SVXY-OHLC'!$A$3:$E$5000,5,0)-1))</f>
        <v>27.554689531039447</v>
      </c>
      <c r="E2321" s="11">
        <f>VLOOKUP(A2321,Master!A$6:J$4994,$I$1,0)</f>
        <v>27.692078191429445</v>
      </c>
      <c r="F2321" s="11">
        <f>VLOOKUP($A2320,Master!$A$6:$J$4994,$I$1,0)*(1+0.5*(VLOOKUP($A2321,'Old-SVXY-OHLC'!$A$3:$G$5000,F$1,0)/VLOOKUP($A2320,'Old-SVXY-OHLC'!$A$3:$G$5000,5,0)-1))</f>
        <v>27.708326620323088</v>
      </c>
    </row>
    <row r="2322" spans="1:6" x14ac:dyDescent="0.25">
      <c r="A2322" s="1">
        <v>41438</v>
      </c>
      <c r="B2322" s="11">
        <f>VLOOKUP($A2321,Master!$A$6:$J$4994,$I$1,0)*(1+0.5*(VLOOKUP($A2322,'Old-SVXY-OHLC'!$A$3:$E$5000,B$1,0)/VLOOKUP($A2321,'Old-SVXY-OHLC'!$A$3:$E$5000,5,0)-1))</f>
        <v>27.571824040541294</v>
      </c>
      <c r="C2322" s="11">
        <f>VLOOKUP($A2321,Master!$A$6:$J$4994,$I$1,0)*(1+0.5*(VLOOKUP($A2322,'Old-SVXY-OHLC'!$A$3:$E$5000,C$1,0)/VLOOKUP($A2321,'Old-SVXY-OHLC'!$A$3:$E$5000,5,0)-1))</f>
        <v>28.506067686434474</v>
      </c>
      <c r="D2322" s="11">
        <f>VLOOKUP($A2321,Master!$A$6:$J$4994,$I$1,0)*(1+0.5*(VLOOKUP($A2322,'Old-SVXY-OHLC'!$A$3:$E$5000,D$1,0)/VLOOKUP($A2321,'Old-SVXY-OHLC'!$A$3:$E$5000,5,0)-1))</f>
        <v>27.565927384211879</v>
      </c>
      <c r="E2322" s="11">
        <f>VLOOKUP(A2322,Master!A$6:J$4994,$I$1,0)</f>
        <v>28.422569462095538</v>
      </c>
      <c r="F2322" s="11">
        <f>VLOOKUP($A2321,Master!$A$6:$J$4994,$I$1,0)*(1+0.5*(VLOOKUP($A2322,'Old-SVXY-OHLC'!$A$3:$G$5000,F$1,0)/VLOOKUP($A2321,'Old-SVXY-OHLC'!$A$3:$G$5000,5,0)-1))</f>
        <v>28.367706437597093</v>
      </c>
    </row>
    <row r="2323" spans="1:6" x14ac:dyDescent="0.25">
      <c r="A2323" s="1">
        <v>41439</v>
      </c>
      <c r="B2323" s="11">
        <f>VLOOKUP($A2322,Master!$A$6:$J$4994,$I$1,0)*(1+0.5*(VLOOKUP($A2323,'Old-SVXY-OHLC'!$A$3:$E$5000,B$1,0)/VLOOKUP($A2322,'Old-SVXY-OHLC'!$A$3:$E$5000,5,0)-1))</f>
        <v>28.382124464008928</v>
      </c>
      <c r="C2323" s="11">
        <f>VLOOKUP($A2322,Master!$A$6:$J$4994,$I$1,0)*(1+0.5*(VLOOKUP($A2323,'Old-SVXY-OHLC'!$A$3:$E$5000,C$1,0)/VLOOKUP($A2322,'Old-SVXY-OHLC'!$A$3:$E$5000,5,0)-1))</f>
        <v>28.678154660088236</v>
      </c>
      <c r="D2323" s="11">
        <f>VLOOKUP($A2322,Master!$A$6:$J$4994,$I$1,0)*(1+0.5*(VLOOKUP($A2323,'Old-SVXY-OHLC'!$A$3:$E$5000,D$1,0)/VLOOKUP($A2322,'Old-SVXY-OHLC'!$A$3:$E$5000,5,0)-1))</f>
        <v>27.901134873318412</v>
      </c>
      <c r="E2323" s="11">
        <f>VLOOKUP(A2323,Master!A$6:J$4994,$I$1,0)</f>
        <v>27.91705522000057</v>
      </c>
      <c r="F2323" s="11">
        <f>VLOOKUP($A2322,Master!$A$6:$J$4994,$I$1,0)*(1+0.5*(VLOOKUP($A2323,'Old-SVXY-OHLC'!$A$3:$G$5000,F$1,0)/VLOOKUP($A2322,'Old-SVXY-OHLC'!$A$3:$G$5000,5,0)-1))</f>
        <v>28.004858662177661</v>
      </c>
    </row>
    <row r="2324" spans="1:6" x14ac:dyDescent="0.25">
      <c r="A2324" s="1">
        <v>41442</v>
      </c>
      <c r="B2324" s="11">
        <f>VLOOKUP($A2323,Master!$A$6:$J$4994,$I$1,0)*(1+0.5*(VLOOKUP($A2324,'Old-SVXY-OHLC'!$A$3:$E$5000,B$1,0)/VLOOKUP($A2323,'Old-SVXY-OHLC'!$A$3:$E$5000,5,0)-1))</f>
        <v>28.235563476088043</v>
      </c>
      <c r="C2324" s="11">
        <f>VLOOKUP($A2323,Master!$A$6:$J$4994,$I$1,0)*(1+0.5*(VLOOKUP($A2324,'Old-SVXY-OHLC'!$A$3:$E$5000,C$1,0)/VLOOKUP($A2323,'Old-SVXY-OHLC'!$A$3:$E$5000,5,0)-1))</f>
        <v>28.444850479986819</v>
      </c>
      <c r="D2324" s="11">
        <f>VLOOKUP($A2323,Master!$A$6:$J$4994,$I$1,0)*(1+0.5*(VLOOKUP($A2324,'Old-SVXY-OHLC'!$A$3:$E$5000,D$1,0)/VLOOKUP($A2323,'Old-SVXY-OHLC'!$A$3:$E$5000,5,0)-1))</f>
        <v>27.994038794447622</v>
      </c>
      <c r="E2324" s="11">
        <f>VLOOKUP(A2324,Master!A$6:J$4994,$I$1,0)</f>
        <v>28.305928405538246</v>
      </c>
      <c r="F2324" s="11">
        <f>VLOOKUP($A2323,Master!$A$6:$J$4994,$I$1,0)*(1+0.5*(VLOOKUP($A2324,'Old-SVXY-OHLC'!$A$3:$G$5000,F$1,0)/VLOOKUP($A2323,'Old-SVXY-OHLC'!$A$3:$G$5000,5,0)-1))</f>
        <v>28.214567283972155</v>
      </c>
    </row>
    <row r="2325" spans="1:6" x14ac:dyDescent="0.25">
      <c r="A2325" s="1">
        <v>41443</v>
      </c>
      <c r="B2325" s="11">
        <f>VLOOKUP($A2324,Master!$A$6:$J$4994,$I$1,0)*(1+0.5*(VLOOKUP($A2325,'Old-SVXY-OHLC'!$A$3:$E$5000,B$1,0)/VLOOKUP($A2324,'Old-SVXY-OHLC'!$A$3:$E$5000,5,0)-1))</f>
        <v>28.312250626501424</v>
      </c>
      <c r="C2325" s="11">
        <f>VLOOKUP($A2324,Master!$A$6:$J$4994,$I$1,0)*(1+0.5*(VLOOKUP($A2325,'Old-SVXY-OHLC'!$A$3:$E$5000,C$1,0)/VLOOKUP($A2324,'Old-SVXY-OHLC'!$A$3:$E$5000,5,0)-1))</f>
        <v>28.507297868982402</v>
      </c>
      <c r="D2325" s="11">
        <f>VLOOKUP($A2324,Master!$A$6:$J$4994,$I$1,0)*(1+0.5*(VLOOKUP($A2325,'Old-SVXY-OHLC'!$A$3:$E$5000,D$1,0)/VLOOKUP($A2324,'Old-SVXY-OHLC'!$A$3:$E$5000,5,0)-1))</f>
        <v>28.239208797075786</v>
      </c>
      <c r="E2325" s="11">
        <f>VLOOKUP(A2325,Master!A$6:J$4994,$I$1,0)</f>
        <v>28.424755591184436</v>
      </c>
      <c r="F2325" s="11">
        <f>VLOOKUP($A2324,Master!$A$6:$J$4994,$I$1,0)*(1+0.5*(VLOOKUP($A2325,'Old-SVXY-OHLC'!$A$3:$G$5000,F$1,0)/VLOOKUP($A2324,'Old-SVXY-OHLC'!$A$3:$G$5000,5,0)-1))</f>
        <v>28.434768005061116</v>
      </c>
    </row>
    <row r="2326" spans="1:6" x14ac:dyDescent="0.25">
      <c r="A2326" s="1">
        <v>41444</v>
      </c>
      <c r="B2326" s="11">
        <f>VLOOKUP($A2325,Master!$A$6:$J$4994,$I$1,0)*(1+0.5*(VLOOKUP($A2326,'Old-SVXY-OHLC'!$A$3:$E$5000,B$1,0)/VLOOKUP($A2325,'Old-SVXY-OHLC'!$A$3:$E$5000,5,0)-1))</f>
        <v>28.384499493580797</v>
      </c>
      <c r="C2326" s="11">
        <f>VLOOKUP($A2325,Master!$A$6:$J$4994,$I$1,0)*(1+0.5*(VLOOKUP($A2326,'Old-SVXY-OHLC'!$A$3:$E$5000,C$1,0)/VLOOKUP($A2325,'Old-SVXY-OHLC'!$A$3:$E$5000,5,0)-1))</f>
        <v>29.149433463274349</v>
      </c>
      <c r="D2326" s="11">
        <f>VLOOKUP($A2325,Master!$A$6:$J$4994,$I$1,0)*(1+0.5*(VLOOKUP($A2326,'Old-SVXY-OHLC'!$A$3:$E$5000,D$1,0)/VLOOKUP($A2325,'Old-SVXY-OHLC'!$A$3:$E$5000,5,0)-1))</f>
        <v>28.263731200769872</v>
      </c>
      <c r="E2326" s="11">
        <f>VLOOKUP(A2326,Master!A$6:J$4994,$I$1,0)</f>
        <v>28.504537925593684</v>
      </c>
      <c r="F2326" s="11">
        <f>VLOOKUP($A2325,Master!$A$6:$J$4994,$I$1,0)*(1+0.5*(VLOOKUP($A2326,'Old-SVXY-OHLC'!$A$3:$G$5000,F$1,0)/VLOOKUP($A2325,'Old-SVXY-OHLC'!$A$3:$G$5000,5,0)-1))</f>
        <v>28.395125394501086</v>
      </c>
    </row>
    <row r="2327" spans="1:6" x14ac:dyDescent="0.25">
      <c r="A2327" s="1">
        <v>41445</v>
      </c>
      <c r="B2327" s="11">
        <f>VLOOKUP($A2326,Master!$A$6:$J$4994,$I$1,0)*(1+0.5*(VLOOKUP($A2327,'Old-SVXY-OHLC'!$A$3:$E$5000,B$1,0)/VLOOKUP($A2326,'Old-SVXY-OHLC'!$A$3:$E$5000,5,0)-1))</f>
        <v>28.105828863753068</v>
      </c>
      <c r="C2327" s="11">
        <f>VLOOKUP($A2326,Master!$A$6:$J$4994,$I$1,0)*(1+0.5*(VLOOKUP($A2327,'Old-SVXY-OHLC'!$A$3:$E$5000,C$1,0)/VLOOKUP($A2326,'Old-SVXY-OHLC'!$A$3:$E$5000,5,0)-1))</f>
        <v>28.148488809894179</v>
      </c>
      <c r="D2327" s="11">
        <f>VLOOKUP($A2326,Master!$A$6:$J$4994,$I$1,0)*(1+0.5*(VLOOKUP($A2327,'Old-SVXY-OHLC'!$A$3:$E$5000,D$1,0)/VLOOKUP($A2326,'Old-SVXY-OHLC'!$A$3:$E$5000,5,0)-1))</f>
        <v>26.34694760610882</v>
      </c>
      <c r="E2327" s="11">
        <f>VLOOKUP(A2327,Master!A$6:J$4994,$I$1,0)</f>
        <v>26.845190222996177</v>
      </c>
      <c r="F2327" s="11">
        <f>VLOOKUP($A2326,Master!$A$6:$J$4994,$I$1,0)*(1+0.5*(VLOOKUP($A2327,'Old-SVXY-OHLC'!$A$3:$G$5000,F$1,0)/VLOOKUP($A2326,'Old-SVXY-OHLC'!$A$3:$G$5000,5,0)-1))</f>
        <v>26.829042379645461</v>
      </c>
    </row>
    <row r="2328" spans="1:6" x14ac:dyDescent="0.25">
      <c r="A2328" s="1">
        <v>41446</v>
      </c>
      <c r="B2328" s="11">
        <f>VLOOKUP($A2327,Master!$A$6:$J$4994,$I$1,0)*(1+0.5*(VLOOKUP($A2328,'Old-SVXY-OHLC'!$A$3:$E$5000,B$1,0)/VLOOKUP($A2327,'Old-SVXY-OHLC'!$A$3:$E$5000,5,0)-1))</f>
        <v>27.271658504226806</v>
      </c>
      <c r="C2328" s="11">
        <f>VLOOKUP($A2327,Master!$A$6:$J$4994,$I$1,0)*(1+0.5*(VLOOKUP($A2328,'Old-SVXY-OHLC'!$A$3:$E$5000,C$1,0)/VLOOKUP($A2327,'Old-SVXY-OHLC'!$A$3:$E$5000,5,0)-1))</f>
        <v>27.496627911447536</v>
      </c>
      <c r="D2328" s="11">
        <f>VLOOKUP($A2327,Master!$A$6:$J$4994,$I$1,0)*(1+0.5*(VLOOKUP($A2328,'Old-SVXY-OHLC'!$A$3:$E$5000,D$1,0)/VLOOKUP($A2327,'Old-SVXY-OHLC'!$A$3:$E$5000,5,0)-1))</f>
        <v>26.542854984080535</v>
      </c>
      <c r="E2328" s="11">
        <f>VLOOKUP(A2328,Master!A$6:J$4994,$I$1,0)</f>
        <v>27.245790024441096</v>
      </c>
      <c r="F2328" s="11">
        <f>VLOOKUP($A2327,Master!$A$6:$J$4994,$I$1,0)*(1+0.5*(VLOOKUP($A2328,'Old-SVXY-OHLC'!$A$3:$G$5000,F$1,0)/VLOOKUP($A2327,'Old-SVXY-OHLC'!$A$3:$G$5000,5,0)-1))</f>
        <v>27.273544378932904</v>
      </c>
    </row>
    <row r="2329" spans="1:6" x14ac:dyDescent="0.25">
      <c r="A2329" s="1">
        <v>41449</v>
      </c>
      <c r="B2329" s="11">
        <f>VLOOKUP($A2328,Master!$A$6:$J$4994,$I$1,0)*(1+0.5*(VLOOKUP($A2329,'Old-SVXY-OHLC'!$A$3:$E$5000,B$1,0)/VLOOKUP($A2328,'Old-SVXY-OHLC'!$A$3:$E$5000,5,0)-1))</f>
        <v>26.738020518952037</v>
      </c>
      <c r="C2329" s="11">
        <f>VLOOKUP($A2328,Master!$A$6:$J$4994,$I$1,0)*(1+0.5*(VLOOKUP($A2329,'Old-SVXY-OHLC'!$A$3:$E$5000,C$1,0)/VLOOKUP($A2328,'Old-SVXY-OHLC'!$A$3:$E$5000,5,0)-1))</f>
        <v>26.992299361462024</v>
      </c>
      <c r="D2329" s="11">
        <f>VLOOKUP($A2328,Master!$A$6:$J$4994,$I$1,0)*(1+0.5*(VLOOKUP($A2329,'Old-SVXY-OHLC'!$A$3:$E$5000,D$1,0)/VLOOKUP($A2328,'Old-SVXY-OHLC'!$A$3:$E$5000,5,0)-1))</f>
        <v>26.311494134341231</v>
      </c>
      <c r="E2329" s="11">
        <f>VLOOKUP(A2329,Master!A$6:J$4994,$I$1,0)</f>
        <v>26.450130203689945</v>
      </c>
      <c r="F2329" s="11">
        <f>VLOOKUP($A2328,Master!$A$6:$J$4994,$I$1,0)*(1+0.5*(VLOOKUP($A2329,'Old-SVXY-OHLC'!$A$3:$G$5000,F$1,0)/VLOOKUP($A2328,'Old-SVXY-OHLC'!$A$3:$G$5000,5,0)-1))</f>
        <v>26.488232725717722</v>
      </c>
    </row>
    <row r="2330" spans="1:6" x14ac:dyDescent="0.25">
      <c r="A2330" s="1">
        <v>41450</v>
      </c>
      <c r="B2330" s="11">
        <f>VLOOKUP($A2329,Master!$A$6:$J$4994,$I$1,0)*(1+0.5*(VLOOKUP($A2330,'Old-SVXY-OHLC'!$A$3:$E$5000,B$1,0)/VLOOKUP($A2329,'Old-SVXY-OHLC'!$A$3:$E$5000,5,0)-1))</f>
        <v>26.77088177631672</v>
      </c>
      <c r="C2330" s="11">
        <f>VLOOKUP($A2329,Master!$A$6:$J$4994,$I$1,0)*(1+0.5*(VLOOKUP($A2330,'Old-SVXY-OHLC'!$A$3:$E$5000,C$1,0)/VLOOKUP($A2329,'Old-SVXY-OHLC'!$A$3:$E$5000,5,0)-1))</f>
        <v>27.03818402324654</v>
      </c>
      <c r="D2330" s="11">
        <f>VLOOKUP($A2329,Master!$A$6:$J$4994,$I$1,0)*(1+0.5*(VLOOKUP($A2330,'Old-SVXY-OHLC'!$A$3:$E$5000,D$1,0)/VLOOKUP($A2329,'Old-SVXY-OHLC'!$A$3:$E$5000,5,0)-1))</f>
        <v>26.626051345395947</v>
      </c>
      <c r="E2330" s="11">
        <f>VLOOKUP(A2330,Master!A$6:J$4994,$I$1,0)</f>
        <v>26.859848660241418</v>
      </c>
      <c r="F2330" s="11">
        <f>VLOOKUP($A2329,Master!$A$6:$J$4994,$I$1,0)*(1+0.5*(VLOOKUP($A2330,'Old-SVXY-OHLC'!$A$3:$G$5000,F$1,0)/VLOOKUP($A2329,'Old-SVXY-OHLC'!$A$3:$G$5000,5,0)-1))</f>
        <v>26.8324724765714</v>
      </c>
    </row>
    <row r="2331" spans="1:6" x14ac:dyDescent="0.25">
      <c r="A2331" s="1">
        <v>41451</v>
      </c>
      <c r="B2331" s="11">
        <f>VLOOKUP($A2330,Master!$A$6:$J$4994,$I$1,0)*(1+0.5*(VLOOKUP($A2331,'Old-SVXY-OHLC'!$A$3:$E$5000,B$1,0)/VLOOKUP($A2330,'Old-SVXY-OHLC'!$A$3:$E$5000,5,0)-1))</f>
        <v>27.15041854338379</v>
      </c>
      <c r="C2331" s="11">
        <f>VLOOKUP($A2330,Master!$A$6:$J$4994,$I$1,0)*(1+0.5*(VLOOKUP($A2331,'Old-SVXY-OHLC'!$A$3:$E$5000,C$1,0)/VLOOKUP($A2330,'Old-SVXY-OHLC'!$A$3:$E$5000,5,0)-1))</f>
        <v>27.307448686851302</v>
      </c>
      <c r="D2331" s="11">
        <f>VLOOKUP($A2330,Master!$A$6:$J$4994,$I$1,0)*(1+0.5*(VLOOKUP($A2331,'Old-SVXY-OHLC'!$A$3:$E$5000,D$1,0)/VLOOKUP($A2330,'Old-SVXY-OHLC'!$A$3:$E$5000,5,0)-1))</f>
        <v>26.919419857948846</v>
      </c>
      <c r="E2331" s="11">
        <f>VLOOKUP(A2331,Master!A$6:J$4994,$I$1,0)</f>
        <v>27.225519461485593</v>
      </c>
      <c r="F2331" s="11">
        <f>VLOOKUP($A2330,Master!$A$6:$J$4994,$I$1,0)*(1+0.5*(VLOOKUP($A2331,'Old-SVXY-OHLC'!$A$3:$G$5000,F$1,0)/VLOOKUP($A2330,'Old-SVXY-OHLC'!$A$3:$G$5000,5,0)-1))</f>
        <v>27.149065596589654</v>
      </c>
    </row>
    <row r="2332" spans="1:6" x14ac:dyDescent="0.25">
      <c r="A2332" s="1">
        <v>41452</v>
      </c>
      <c r="B2332" s="11">
        <f>VLOOKUP($A2331,Master!$A$6:$J$4994,$I$1,0)*(1+0.5*(VLOOKUP($A2332,'Old-SVXY-OHLC'!$A$3:$E$5000,B$1,0)/VLOOKUP($A2331,'Old-SVXY-OHLC'!$A$3:$E$5000,5,0)-1))</f>
        <v>27.416969584506958</v>
      </c>
      <c r="C2332" s="11">
        <f>VLOOKUP($A2331,Master!$A$6:$J$4994,$I$1,0)*(1+0.5*(VLOOKUP($A2332,'Old-SVXY-OHLC'!$A$3:$E$5000,C$1,0)/VLOOKUP($A2331,'Old-SVXY-OHLC'!$A$3:$E$5000,5,0)-1))</f>
        <v>27.797986913730622</v>
      </c>
      <c r="D2332" s="11">
        <f>VLOOKUP($A2331,Master!$A$6:$J$4994,$I$1,0)*(1+0.5*(VLOOKUP($A2332,'Old-SVXY-OHLC'!$A$3:$E$5000,D$1,0)/VLOOKUP($A2331,'Old-SVXY-OHLC'!$A$3:$E$5000,5,0)-1))</f>
        <v>27.381315643449355</v>
      </c>
      <c r="E2332" s="11">
        <f>VLOOKUP(A2332,Master!A$6:J$4994,$I$1,0)</f>
        <v>27.665852379128303</v>
      </c>
      <c r="F2332" s="11">
        <f>VLOOKUP($A2331,Master!$A$6:$J$4994,$I$1,0)*(1+0.5*(VLOOKUP($A2332,'Old-SVXY-OHLC'!$A$3:$G$5000,F$1,0)/VLOOKUP($A2331,'Old-SVXY-OHLC'!$A$3:$G$5000,5,0)-1))</f>
        <v>27.687535169020808</v>
      </c>
    </row>
    <row r="2333" spans="1:6" x14ac:dyDescent="0.25">
      <c r="A2333" s="1">
        <v>41453</v>
      </c>
      <c r="B2333" s="11">
        <f>VLOOKUP($A2332,Master!$A$6:$J$4994,$I$1,0)*(1+0.5*(VLOOKUP($A2333,'Old-SVXY-OHLC'!$A$3:$E$5000,B$1,0)/VLOOKUP($A2332,'Old-SVXY-OHLC'!$A$3:$E$5000,5,0)-1))</f>
        <v>27.838909872095041</v>
      </c>
      <c r="C2333" s="11">
        <f>VLOOKUP($A2332,Master!$A$6:$J$4994,$I$1,0)*(1+0.5*(VLOOKUP($A2333,'Old-SVXY-OHLC'!$A$3:$E$5000,C$1,0)/VLOOKUP($A2332,'Old-SVXY-OHLC'!$A$3:$E$5000,5,0)-1))</f>
        <v>28.072502404068572</v>
      </c>
      <c r="D2333" s="11">
        <f>VLOOKUP($A2332,Master!$A$6:$J$4994,$I$1,0)*(1+0.5*(VLOOKUP($A2333,'Old-SVXY-OHLC'!$A$3:$E$5000,D$1,0)/VLOOKUP($A2332,'Old-SVXY-OHLC'!$A$3:$E$5000,5,0)-1))</f>
        <v>27.370895561038296</v>
      </c>
      <c r="E2333" s="11">
        <f>VLOOKUP(A2333,Master!A$6:J$4994,$I$1,0)</f>
        <v>27.77724319682871</v>
      </c>
      <c r="F2333" s="11">
        <f>VLOOKUP($A2332,Master!$A$6:$J$4994,$I$1,0)*(1+0.5*(VLOOKUP($A2333,'Old-SVXY-OHLC'!$A$3:$G$5000,F$1,0)/VLOOKUP($A2332,'Old-SVXY-OHLC'!$A$3:$G$5000,5,0)-1))</f>
        <v>27.761701041921913</v>
      </c>
    </row>
    <row r="2334" spans="1:6" x14ac:dyDescent="0.25">
      <c r="A2334" s="1">
        <v>41456</v>
      </c>
      <c r="B2334" s="11">
        <f>VLOOKUP($A2333,Master!$A$6:$J$4994,$I$1,0)*(1+0.5*(VLOOKUP($A2334,'Old-SVXY-OHLC'!$A$3:$E$5000,B$1,0)/VLOOKUP($A2333,'Old-SVXY-OHLC'!$A$3:$E$5000,5,0)-1))</f>
        <v>28.031383664570964</v>
      </c>
      <c r="C2334" s="11">
        <f>VLOOKUP($A2333,Master!$A$6:$J$4994,$I$1,0)*(1+0.5*(VLOOKUP($A2334,'Old-SVXY-OHLC'!$A$3:$E$5000,C$1,0)/VLOOKUP($A2333,'Old-SVXY-OHLC'!$A$3:$E$5000,5,0)-1))</f>
        <v>28.543667828968083</v>
      </c>
      <c r="D2334" s="11">
        <f>VLOOKUP($A2333,Master!$A$6:$J$4994,$I$1,0)*(1+0.5*(VLOOKUP($A2334,'Old-SVXY-OHLC'!$A$3:$E$5000,D$1,0)/VLOOKUP($A2333,'Old-SVXY-OHLC'!$A$3:$E$5000,5,0)-1))</f>
        <v>27.949963153945205</v>
      </c>
      <c r="E2334" s="11">
        <f>VLOOKUP(A2334,Master!A$6:J$4994,$I$1,0)</f>
        <v>28.092764050716202</v>
      </c>
      <c r="F2334" s="11">
        <f>VLOOKUP($A2333,Master!$A$6:$J$4994,$I$1,0)*(1+0.5*(VLOOKUP($A2334,'Old-SVXY-OHLC'!$A$3:$G$5000,F$1,0)/VLOOKUP($A2333,'Old-SVXY-OHLC'!$A$3:$G$5000,5,0)-1))</f>
        <v>28.221474458929979</v>
      </c>
    </row>
    <row r="2335" spans="1:6" x14ac:dyDescent="0.25">
      <c r="A2335" s="1">
        <v>41457</v>
      </c>
      <c r="B2335" s="11">
        <f>VLOOKUP($A2334,Master!$A$6:$J$4994,$I$1,0)*(1+0.5*(VLOOKUP($A2335,'Old-SVXY-OHLC'!$A$3:$E$5000,B$1,0)/VLOOKUP($A2334,'Old-SVXY-OHLC'!$A$3:$E$5000,5,0)-1))</f>
        <v>28.250616351085384</v>
      </c>
      <c r="C2335" s="11">
        <f>VLOOKUP($A2334,Master!$A$6:$J$4994,$I$1,0)*(1+0.5*(VLOOKUP($A2335,'Old-SVXY-OHLC'!$A$3:$E$5000,C$1,0)/VLOOKUP($A2334,'Old-SVXY-OHLC'!$A$3:$E$5000,5,0)-1))</f>
        <v>28.486392352652906</v>
      </c>
      <c r="D2335" s="11">
        <f>VLOOKUP($A2334,Master!$A$6:$J$4994,$I$1,0)*(1+0.5*(VLOOKUP($A2335,'Old-SVXY-OHLC'!$A$3:$E$5000,D$1,0)/VLOOKUP($A2334,'Old-SVXY-OHLC'!$A$3:$E$5000,5,0)-1))</f>
        <v>27.840547885774072</v>
      </c>
      <c r="E2335" s="11">
        <f>VLOOKUP(A2335,Master!A$6:J$4994,$I$1,0)</f>
        <v>28.112571158945158</v>
      </c>
      <c r="F2335" s="11">
        <f>VLOOKUP($A2334,Master!$A$6:$J$4994,$I$1,0)*(1+0.5*(VLOOKUP($A2335,'Old-SVXY-OHLC'!$A$3:$G$5000,F$1,0)/VLOOKUP($A2334,'Old-SVXY-OHLC'!$A$3:$G$5000,5,0)-1))</f>
        <v>27.978511219820799</v>
      </c>
    </row>
    <row r="2336" spans="1:6" x14ac:dyDescent="0.25">
      <c r="A2336" s="1">
        <v>41458</v>
      </c>
      <c r="B2336" s="11">
        <f>VLOOKUP($A2335,Master!$A$6:$J$4994,$I$1,0)*(1+0.5*(VLOOKUP($A2336,'Old-SVXY-OHLC'!$A$3:$E$5000,B$1,0)/VLOOKUP($A2335,'Old-SVXY-OHLC'!$A$3:$E$5000,5,0)-1))</f>
        <v>27.878896922438763</v>
      </c>
      <c r="C2336" s="11">
        <f>VLOOKUP($A2335,Master!$A$6:$J$4994,$I$1,0)*(1+0.5*(VLOOKUP($A2336,'Old-SVXY-OHLC'!$A$3:$E$5000,C$1,0)/VLOOKUP($A2335,'Old-SVXY-OHLC'!$A$3:$E$5000,5,0)-1))</f>
        <v>28.342159947349838</v>
      </c>
      <c r="D2336" s="11">
        <f>VLOOKUP($A2335,Master!$A$6:$J$4994,$I$1,0)*(1+0.5*(VLOOKUP($A2336,'Old-SVXY-OHLC'!$A$3:$E$5000,D$1,0)/VLOOKUP($A2335,'Old-SVXY-OHLC'!$A$3:$E$5000,5,0)-1))</f>
        <v>27.813328829134161</v>
      </c>
      <c r="E2336" s="11">
        <f>VLOOKUP(A2336,Master!A$6:J$4994,$I$1,0)</f>
        <v>28.281986155012007</v>
      </c>
      <c r="F2336" s="11">
        <f>VLOOKUP($A2335,Master!$A$6:$J$4994,$I$1,0)*(1+0.5*(VLOOKUP($A2336,'Old-SVXY-OHLC'!$A$3:$G$5000,F$1,0)/VLOOKUP($A2335,'Old-SVXY-OHLC'!$A$3:$G$5000,5,0)-1))</f>
        <v>28.186481028092505</v>
      </c>
    </row>
    <row r="2337" spans="1:6" x14ac:dyDescent="0.25">
      <c r="A2337" s="1">
        <v>41460</v>
      </c>
      <c r="B2337" s="11">
        <f>VLOOKUP($A2336,Master!$A$6:$J$4994,$I$1,0)*(1+0.5*(VLOOKUP($A2337,'Old-SVXY-OHLC'!$A$3:$E$5000,B$1,0)/VLOOKUP($A2336,'Old-SVXY-OHLC'!$A$3:$E$5000,5,0)-1))</f>
        <v>28.552481626328426</v>
      </c>
      <c r="C2337" s="11">
        <f>VLOOKUP($A2336,Master!$A$6:$J$4994,$I$1,0)*(1+0.5*(VLOOKUP($A2337,'Old-SVXY-OHLC'!$A$3:$E$5000,C$1,0)/VLOOKUP($A2336,'Old-SVXY-OHLC'!$A$3:$E$5000,5,0)-1))</f>
        <v>29.166177604872317</v>
      </c>
      <c r="D2337" s="11">
        <f>VLOOKUP($A2336,Master!$A$6:$J$4994,$I$1,0)*(1+0.5*(VLOOKUP($A2337,'Old-SVXY-OHLC'!$A$3:$E$5000,D$1,0)/VLOOKUP($A2336,'Old-SVXY-OHLC'!$A$3:$E$5000,5,0)-1))</f>
        <v>28.354827598119908</v>
      </c>
      <c r="E2337" s="11">
        <f>VLOOKUP(A2337,Master!A$6:J$4994,$I$1,0)</f>
        <v>29.125113725987685</v>
      </c>
      <c r="F2337" s="11">
        <f>VLOOKUP($A2336,Master!$A$6:$J$4994,$I$1,0)*(1+0.5*(VLOOKUP($A2337,'Old-SVXY-OHLC'!$A$3:$G$5000,F$1,0)/VLOOKUP($A2336,'Old-SVXY-OHLC'!$A$3:$G$5000,5,0)-1))</f>
        <v>28.907863715221836</v>
      </c>
    </row>
    <row r="2338" spans="1:6" x14ac:dyDescent="0.25">
      <c r="A2338" s="1">
        <v>41463</v>
      </c>
      <c r="B2338" s="11">
        <f>VLOOKUP($A2337,Master!$A$6:$J$4994,$I$1,0)*(1+0.5*(VLOOKUP($A2338,'Old-SVXY-OHLC'!$A$3:$E$5000,B$1,0)/VLOOKUP($A2337,'Old-SVXY-OHLC'!$A$3:$E$5000,5,0)-1))</f>
        <v>29.313354069944602</v>
      </c>
      <c r="C2338" s="11">
        <f>VLOOKUP($A2337,Master!$A$6:$J$4994,$I$1,0)*(1+0.5*(VLOOKUP($A2338,'Old-SVXY-OHLC'!$A$3:$E$5000,C$1,0)/VLOOKUP($A2337,'Old-SVXY-OHLC'!$A$3:$E$5000,5,0)-1))</f>
        <v>29.75556948114497</v>
      </c>
      <c r="D2338" s="11">
        <f>VLOOKUP($A2337,Master!$A$6:$J$4994,$I$1,0)*(1+0.5*(VLOOKUP($A2338,'Old-SVXY-OHLC'!$A$3:$E$5000,D$1,0)/VLOOKUP($A2337,'Old-SVXY-OHLC'!$A$3:$E$5000,5,0)-1))</f>
        <v>29.286163798039709</v>
      </c>
      <c r="E2338" s="11">
        <f>VLOOKUP(A2338,Master!A$6:J$4994,$I$1,0)</f>
        <v>29.694297885389012</v>
      </c>
      <c r="F2338" s="11">
        <f>VLOOKUP($A2337,Master!$A$6:$J$4994,$I$1,0)*(1+0.5*(VLOOKUP($A2338,'Old-SVXY-OHLC'!$A$3:$G$5000,F$1,0)/VLOOKUP($A2337,'Old-SVXY-OHLC'!$A$3:$G$5000,5,0)-1))</f>
        <v>29.519920174080063</v>
      </c>
    </row>
    <row r="2339" spans="1:6" x14ac:dyDescent="0.25">
      <c r="A2339" s="1">
        <v>41464</v>
      </c>
      <c r="B2339" s="11">
        <f>VLOOKUP($A2338,Master!$A$6:$J$4994,$I$1,0)*(1+0.5*(VLOOKUP($A2339,'Old-SVXY-OHLC'!$A$3:$E$5000,B$1,0)/VLOOKUP($A2338,'Old-SVXY-OHLC'!$A$3:$E$5000,5,0)-1))</f>
        <v>29.816451298989001</v>
      </c>
      <c r="C2339" s="11">
        <f>VLOOKUP($A2338,Master!$A$6:$J$4994,$I$1,0)*(1+0.5*(VLOOKUP($A2339,'Old-SVXY-OHLC'!$A$3:$E$5000,C$1,0)/VLOOKUP($A2338,'Old-SVXY-OHLC'!$A$3:$E$5000,5,0)-1))</f>
        <v>30.081447315643629</v>
      </c>
      <c r="D2339" s="11">
        <f>VLOOKUP($A2338,Master!$A$6:$J$4994,$I$1,0)*(1+0.5*(VLOOKUP($A2339,'Old-SVXY-OHLC'!$A$3:$E$5000,D$1,0)/VLOOKUP($A2338,'Old-SVXY-OHLC'!$A$3:$E$5000,5,0)-1))</f>
        <v>29.739798248404195</v>
      </c>
      <c r="E2339" s="11">
        <f>VLOOKUP(A2339,Master!A$6:J$4994,$I$1,0)</f>
        <v>29.827690546718586</v>
      </c>
      <c r="F2339" s="11">
        <f>VLOOKUP($A2338,Master!$A$6:$J$4994,$I$1,0)*(1+0.5*(VLOOKUP($A2339,'Old-SVXY-OHLC'!$A$3:$G$5000,F$1,0)/VLOOKUP($A2338,'Old-SVXY-OHLC'!$A$3:$G$5000,5,0)-1))</f>
        <v>29.839378034010959</v>
      </c>
    </row>
    <row r="2340" spans="1:6" x14ac:dyDescent="0.25">
      <c r="A2340" s="1">
        <v>41465</v>
      </c>
      <c r="B2340" s="11">
        <f>VLOOKUP($A2339,Master!$A$6:$J$4994,$I$1,0)*(1+0.5*(VLOOKUP($A2340,'Old-SVXY-OHLC'!$A$3:$E$5000,B$1,0)/VLOOKUP($A2339,'Old-SVXY-OHLC'!$A$3:$E$5000,5,0)-1))</f>
        <v>29.815637915698517</v>
      </c>
      <c r="C2340" s="11">
        <f>VLOOKUP($A2339,Master!$A$6:$J$4994,$I$1,0)*(1+0.5*(VLOOKUP($A2340,'Old-SVXY-OHLC'!$A$3:$E$5000,C$1,0)/VLOOKUP($A2339,'Old-SVXY-OHLC'!$A$3:$E$5000,5,0)-1))</f>
        <v>30.149094040587077</v>
      </c>
      <c r="D2340" s="11">
        <f>VLOOKUP($A2339,Master!$A$6:$J$4994,$I$1,0)*(1+0.5*(VLOOKUP($A2340,'Old-SVXY-OHLC'!$A$3:$E$5000,D$1,0)/VLOOKUP($A2339,'Old-SVXY-OHLC'!$A$3:$E$5000,5,0)-1))</f>
        <v>29.80350493380498</v>
      </c>
      <c r="E2340" s="11">
        <f>VLOOKUP(A2340,Master!A$6:J$4994,$I$1,0)</f>
        <v>30.090256678068595</v>
      </c>
      <c r="F2340" s="11">
        <f>VLOOKUP($A2339,Master!$A$6:$J$4994,$I$1,0)*(1+0.5*(VLOOKUP($A2340,'Old-SVXY-OHLC'!$A$3:$G$5000,F$1,0)/VLOOKUP($A2339,'Old-SVXY-OHLC'!$A$3:$G$5000,5,0)-1))</f>
        <v>29.976116148102278</v>
      </c>
    </row>
    <row r="2341" spans="1:6" x14ac:dyDescent="0.25">
      <c r="A2341" s="1">
        <v>41466</v>
      </c>
      <c r="B2341" s="11">
        <f>VLOOKUP($A2340,Master!$A$6:$J$4994,$I$1,0)*(1+0.5*(VLOOKUP($A2341,'Old-SVXY-OHLC'!$A$3:$E$5000,B$1,0)/VLOOKUP($A2340,'Old-SVXY-OHLC'!$A$3:$E$5000,5,0)-1))</f>
        <v>30.522390199584528</v>
      </c>
      <c r="C2341" s="11">
        <f>VLOOKUP($A2340,Master!$A$6:$J$4994,$I$1,0)*(1+0.5*(VLOOKUP($A2341,'Old-SVXY-OHLC'!$A$3:$E$5000,C$1,0)/VLOOKUP($A2340,'Old-SVXY-OHLC'!$A$3:$E$5000,5,0)-1))</f>
        <v>30.626112146604871</v>
      </c>
      <c r="D2341" s="11">
        <f>VLOOKUP($A2340,Master!$A$6:$J$4994,$I$1,0)*(1+0.5*(VLOOKUP($A2341,'Old-SVXY-OHLC'!$A$3:$E$5000,D$1,0)/VLOOKUP($A2340,'Old-SVXY-OHLC'!$A$3:$E$5000,5,0)-1))</f>
        <v>30.295225107979917</v>
      </c>
      <c r="E2341" s="11">
        <f>VLOOKUP(A2341,Master!A$6:J$4994,$I$1,0)</f>
        <v>30.380826164874172</v>
      </c>
      <c r="F2341" s="11">
        <f>VLOOKUP($A2340,Master!$A$6:$J$4994,$I$1,0)*(1+0.5*(VLOOKUP($A2341,'Old-SVXY-OHLC'!$A$3:$G$5000,F$1,0)/VLOOKUP($A2340,'Old-SVXY-OHLC'!$A$3:$G$5000,5,0)-1))</f>
        <v>30.403700881389085</v>
      </c>
    </row>
    <row r="2342" spans="1:6" x14ac:dyDescent="0.25">
      <c r="A2342" s="1">
        <v>41467</v>
      </c>
      <c r="B2342" s="11">
        <f>VLOOKUP($A2341,Master!$A$6:$J$4994,$I$1,0)*(1+0.5*(VLOOKUP($A2342,'Old-SVXY-OHLC'!$A$3:$E$5000,B$1,0)/VLOOKUP($A2341,'Old-SVXY-OHLC'!$A$3:$E$5000,5,0)-1))</f>
        <v>30.517437933535017</v>
      </c>
      <c r="C2342" s="11">
        <f>VLOOKUP($A2341,Master!$A$6:$J$4994,$I$1,0)*(1+0.5*(VLOOKUP($A2342,'Old-SVXY-OHLC'!$A$3:$E$5000,C$1,0)/VLOOKUP($A2341,'Old-SVXY-OHLC'!$A$3:$E$5000,5,0)-1))</f>
        <v>30.586168605703318</v>
      </c>
      <c r="D2342" s="11">
        <f>VLOOKUP($A2341,Master!$A$6:$J$4994,$I$1,0)*(1+0.5*(VLOOKUP($A2342,'Old-SVXY-OHLC'!$A$3:$E$5000,D$1,0)/VLOOKUP($A2341,'Old-SVXY-OHLC'!$A$3:$E$5000,5,0)-1))</f>
        <v>30.218472253238058</v>
      </c>
      <c r="E2342" s="11">
        <f>VLOOKUP(A2342,Master!A$6:J$4994,$I$1,0)</f>
        <v>30.235860477598884</v>
      </c>
      <c r="F2342" s="11">
        <f>VLOOKUP($A2341,Master!$A$6:$J$4994,$I$1,0)*(1+0.5*(VLOOKUP($A2342,'Old-SVXY-OHLC'!$A$3:$G$5000,F$1,0)/VLOOKUP($A2341,'Old-SVXY-OHLC'!$A$3:$G$5000,5,0)-1))</f>
        <v>30.251198707421509</v>
      </c>
    </row>
    <row r="2343" spans="1:6" x14ac:dyDescent="0.25">
      <c r="A2343" s="1">
        <v>41470</v>
      </c>
      <c r="B2343" s="11">
        <f>VLOOKUP($A2342,Master!$A$6:$J$4994,$I$1,0)*(1+0.5*(VLOOKUP($A2343,'Old-SVXY-OHLC'!$A$3:$E$5000,B$1,0)/VLOOKUP($A2342,'Old-SVXY-OHLC'!$A$3:$E$5000,5,0)-1))</f>
        <v>30.33017112790824</v>
      </c>
      <c r="C2343" s="11">
        <f>VLOOKUP($A2342,Master!$A$6:$J$4994,$I$1,0)*(1+0.5*(VLOOKUP($A2343,'Old-SVXY-OHLC'!$A$3:$E$5000,C$1,0)/VLOOKUP($A2342,'Old-SVXY-OHLC'!$A$3:$E$5000,5,0)-1))</f>
        <v>30.769226571000296</v>
      </c>
      <c r="D2343" s="11">
        <f>VLOOKUP($A2342,Master!$A$6:$J$4994,$I$1,0)*(1+0.5*(VLOOKUP($A2343,'Old-SVXY-OHLC'!$A$3:$E$5000,D$1,0)/VLOOKUP($A2342,'Old-SVXY-OHLC'!$A$3:$E$5000,5,0)-1))</f>
        <v>30.32514569361112</v>
      </c>
      <c r="E2343" s="11">
        <f>VLOOKUP(A2343,Master!A$6:J$4994,$I$1,0)</f>
        <v>30.672573039202604</v>
      </c>
      <c r="F2343" s="11">
        <f>VLOOKUP($A2342,Master!$A$6:$J$4994,$I$1,0)*(1+0.5*(VLOOKUP($A2343,'Old-SVXY-OHLC'!$A$3:$G$5000,F$1,0)/VLOOKUP($A2342,'Old-SVXY-OHLC'!$A$3:$G$5000,5,0)-1))</f>
        <v>30.570088375929426</v>
      </c>
    </row>
    <row r="2344" spans="1:6" x14ac:dyDescent="0.25">
      <c r="A2344" s="1">
        <v>41471</v>
      </c>
      <c r="B2344" s="11">
        <f>VLOOKUP($A2343,Master!$A$6:$J$4994,$I$1,0)*(1+0.5*(VLOOKUP($A2344,'Old-SVXY-OHLC'!$A$3:$E$5000,B$1,0)/VLOOKUP($A2343,'Old-SVXY-OHLC'!$A$3:$E$5000,5,0)-1))</f>
        <v>30.675110783113297</v>
      </c>
      <c r="C2344" s="11">
        <f>VLOOKUP($A2343,Master!$A$6:$J$4994,$I$1,0)*(1+0.5*(VLOOKUP($A2344,'Old-SVXY-OHLC'!$A$3:$E$5000,C$1,0)/VLOOKUP($A2343,'Old-SVXY-OHLC'!$A$3:$E$5000,5,0)-1))</f>
        <v>30.773120203112462</v>
      </c>
      <c r="D2344" s="11">
        <f>VLOOKUP($A2343,Master!$A$6:$J$4994,$I$1,0)*(1+0.5*(VLOOKUP($A2344,'Old-SVXY-OHLC'!$A$3:$E$5000,D$1,0)/VLOOKUP($A2343,'Old-SVXY-OHLC'!$A$3:$E$5000,5,0)-1))</f>
        <v>30.05047574744005</v>
      </c>
      <c r="E2344" s="11">
        <f>VLOOKUP(A2344,Master!A$6:J$4994,$I$1,0)</f>
        <v>30.244027460206375</v>
      </c>
      <c r="F2344" s="11">
        <f>VLOOKUP($A2343,Master!$A$6:$J$4994,$I$1,0)*(1+0.5*(VLOOKUP($A2344,'Old-SVXY-OHLC'!$A$3:$G$5000,F$1,0)/VLOOKUP($A2343,'Old-SVXY-OHLC'!$A$3:$G$5000,5,0)-1))</f>
        <v>30.155823421695224</v>
      </c>
    </row>
    <row r="2345" spans="1:6" x14ac:dyDescent="0.25">
      <c r="A2345" s="1">
        <v>41472</v>
      </c>
      <c r="B2345" s="11">
        <f>VLOOKUP($A2344,Master!$A$6:$J$4994,$I$1,0)*(1+0.5*(VLOOKUP($A2345,'Old-SVXY-OHLC'!$A$3:$E$5000,B$1,0)/VLOOKUP($A2344,'Old-SVXY-OHLC'!$A$3:$E$5000,5,0)-1))</f>
        <v>30.337373223972445</v>
      </c>
      <c r="C2345" s="11">
        <f>VLOOKUP($A2344,Master!$A$6:$J$4994,$I$1,0)*(1+0.5*(VLOOKUP($A2345,'Old-SVXY-OHLC'!$A$3:$E$5000,C$1,0)/VLOOKUP($A2344,'Old-SVXY-OHLC'!$A$3:$E$5000,5,0)-1))</f>
        <v>30.850774924685822</v>
      </c>
      <c r="D2345" s="11">
        <f>VLOOKUP($A2344,Master!$A$6:$J$4994,$I$1,0)*(1+0.5*(VLOOKUP($A2345,'Old-SVXY-OHLC'!$A$3:$E$5000,D$1,0)/VLOOKUP($A2344,'Old-SVXY-OHLC'!$A$3:$E$5000,5,0)-1))</f>
        <v>30.244027460206375</v>
      </c>
      <c r="E2345" s="11">
        <f>VLOOKUP(A2345,Master!A$6:J$4994,$I$1,0)</f>
        <v>30.803272394515176</v>
      </c>
      <c r="F2345" s="11">
        <f>VLOOKUP($A2344,Master!$A$6:$J$4994,$I$1,0)*(1+0.5*(VLOOKUP($A2345,'Old-SVXY-OHLC'!$A$3:$G$5000,F$1,0)/VLOOKUP($A2344,'Old-SVXY-OHLC'!$A$3:$G$5000,5,0)-1))</f>
        <v>30.65239897722007</v>
      </c>
    </row>
    <row r="2346" spans="1:6" x14ac:dyDescent="0.25">
      <c r="A2346" s="1">
        <v>41473</v>
      </c>
      <c r="B2346" s="11">
        <f>VLOOKUP($A2345,Master!$A$6:$J$4994,$I$1,0)*(1+0.5*(VLOOKUP($A2346,'Old-SVXY-OHLC'!$A$3:$E$5000,B$1,0)/VLOOKUP($A2345,'Old-SVXY-OHLC'!$A$3:$E$5000,5,0)-1))</f>
        <v>30.803272394515176</v>
      </c>
      <c r="C2346" s="11">
        <f>VLOOKUP($A2345,Master!$A$6:$J$4994,$I$1,0)*(1+0.5*(VLOOKUP($A2346,'Old-SVXY-OHLC'!$A$3:$E$5000,C$1,0)/VLOOKUP($A2345,'Old-SVXY-OHLC'!$A$3:$E$5000,5,0)-1))</f>
        <v>31.244087763677832</v>
      </c>
      <c r="D2346" s="11">
        <f>VLOOKUP($A2345,Master!$A$6:$J$4994,$I$1,0)*(1+0.5*(VLOOKUP($A2346,'Old-SVXY-OHLC'!$A$3:$E$5000,D$1,0)/VLOOKUP($A2345,'Old-SVXY-OHLC'!$A$3:$E$5000,5,0)-1))</f>
        <v>30.765450169487323</v>
      </c>
      <c r="E2346" s="11">
        <f>VLOOKUP(A2346,Master!A$6:J$4994,$I$1,0)</f>
        <v>30.946070534570794</v>
      </c>
      <c r="F2346" s="11">
        <f>VLOOKUP($A2345,Master!$A$6:$J$4994,$I$1,0)*(1+0.5*(VLOOKUP($A2346,'Old-SVXY-OHLC'!$A$3:$G$5000,F$1,0)/VLOOKUP($A2345,'Old-SVXY-OHLC'!$A$3:$G$5000,5,0)-1))</f>
        <v>30.907536898700009</v>
      </c>
    </row>
    <row r="2347" spans="1:6" x14ac:dyDescent="0.25">
      <c r="A2347" s="1">
        <v>41474</v>
      </c>
      <c r="B2347" s="11">
        <f>VLOOKUP($A2346,Master!$A$6:$J$4994,$I$1,0)*(1+0.5*(VLOOKUP($A2347,'Old-SVXY-OHLC'!$A$3:$E$5000,B$1,0)/VLOOKUP($A2346,'Old-SVXY-OHLC'!$A$3:$E$5000,5,0)-1))</f>
        <v>30.942108953509191</v>
      </c>
      <c r="C2347" s="11">
        <f>VLOOKUP($A2346,Master!$A$6:$J$4994,$I$1,0)*(1+0.5*(VLOOKUP($A2347,'Old-SVXY-OHLC'!$A$3:$E$5000,C$1,0)/VLOOKUP($A2346,'Old-SVXY-OHLC'!$A$3:$E$5000,5,0)-1))</f>
        <v>31.534545394085136</v>
      </c>
      <c r="D2347" s="11">
        <f>VLOOKUP($A2346,Master!$A$6:$J$4994,$I$1,0)*(1+0.5*(VLOOKUP($A2347,'Old-SVXY-OHLC'!$A$3:$E$5000,D$1,0)/VLOOKUP($A2346,'Old-SVXY-OHLC'!$A$3:$E$5000,5,0)-1))</f>
        <v>30.714678186199951</v>
      </c>
      <c r="E2347" s="11">
        <f>VLOOKUP(A2347,Master!A$6:J$4994,$I$1,0)</f>
        <v>31.479991610776334</v>
      </c>
      <c r="F2347" s="11">
        <f>VLOOKUP($A2346,Master!$A$6:$J$4994,$I$1,0)*(1+0.5*(VLOOKUP($A2347,'Old-SVXY-OHLC'!$A$3:$G$5000,F$1,0)/VLOOKUP($A2346,'Old-SVXY-OHLC'!$A$3:$G$5000,5,0)-1))</f>
        <v>31.236942639274549</v>
      </c>
    </row>
    <row r="2348" spans="1:6" x14ac:dyDescent="0.25">
      <c r="A2348" s="1">
        <v>41477</v>
      </c>
      <c r="B2348" s="11">
        <f>VLOOKUP($A2347,Master!$A$6:$J$4994,$I$1,0)*(1+0.5*(VLOOKUP($A2348,'Old-SVXY-OHLC'!$A$3:$E$5000,B$1,0)/VLOOKUP($A2347,'Old-SVXY-OHLC'!$A$3:$E$5000,5,0)-1))</f>
        <v>32.358188394474389</v>
      </c>
      <c r="C2348" s="11">
        <f>VLOOKUP($A2347,Master!$A$6:$J$4994,$I$1,0)*(1+0.5*(VLOOKUP($A2348,'Old-SVXY-OHLC'!$A$3:$E$5000,C$1,0)/VLOOKUP($A2347,'Old-SVXY-OHLC'!$A$3:$E$5000,5,0)-1))</f>
        <v>32.401922727118311</v>
      </c>
      <c r="D2348" s="11">
        <f>VLOOKUP($A2347,Master!$A$6:$J$4994,$I$1,0)*(1+0.5*(VLOOKUP($A2348,'Old-SVXY-OHLC'!$A$3:$E$5000,D$1,0)/VLOOKUP($A2347,'Old-SVXY-OHLC'!$A$3:$E$5000,5,0)-1))</f>
        <v>31.271850340015451</v>
      </c>
      <c r="E2348" s="11">
        <f>VLOOKUP(A2348,Master!A$6:J$4994,$I$1,0)</f>
        <v>31.698635450078854</v>
      </c>
      <c r="F2348" s="11">
        <f>VLOOKUP($A2347,Master!$A$6:$J$4994,$I$1,0)*(1+0.5*(VLOOKUP($A2348,'Old-SVXY-OHLC'!$A$3:$G$5000,F$1,0)/VLOOKUP($A2347,'Old-SVXY-OHLC'!$A$3:$G$5000,5,0)-1))</f>
        <v>31.605413822952492</v>
      </c>
    </row>
    <row r="2349" spans="1:6" x14ac:dyDescent="0.25">
      <c r="A2349" s="1">
        <v>41478</v>
      </c>
      <c r="B2349" s="11">
        <f>VLOOKUP($A2348,Master!$A$6:$J$4994,$I$1,0)*(1+0.5*(VLOOKUP($A2349,'Old-SVXY-OHLC'!$A$3:$E$5000,B$1,0)/VLOOKUP($A2348,'Old-SVXY-OHLC'!$A$3:$E$5000,5,0)-1))</f>
        <v>31.84077006656111</v>
      </c>
      <c r="C2349" s="11">
        <f>VLOOKUP($A2348,Master!$A$6:$J$4994,$I$1,0)*(1+0.5*(VLOOKUP($A2349,'Old-SVXY-OHLC'!$A$3:$E$5000,C$1,0)/VLOOKUP($A2348,'Old-SVXY-OHLC'!$A$3:$E$5000,5,0)-1))</f>
        <v>31.972343896951635</v>
      </c>
      <c r="D2349" s="11">
        <f>VLOOKUP($A2348,Master!$A$6:$J$4994,$I$1,0)*(1+0.5*(VLOOKUP($A2349,'Old-SVXY-OHLC'!$A$3:$E$5000,D$1,0)/VLOOKUP($A2348,'Old-SVXY-OHLC'!$A$3:$E$5000,5,0)-1))</f>
        <v>31.468235914976745</v>
      </c>
      <c r="E2349" s="11">
        <f>VLOOKUP(A2349,Master!A$6:J$4994,$I$1,0)</f>
        <v>31.750842594210514</v>
      </c>
      <c r="F2349" s="11">
        <f>VLOOKUP($A2348,Master!$A$6:$J$4994,$I$1,0)*(1+0.5*(VLOOKUP($A2349,'Old-SVXY-OHLC'!$A$3:$G$5000,F$1,0)/VLOOKUP($A2348,'Old-SVXY-OHLC'!$A$3:$G$5000,5,0)-1))</f>
        <v>31.675722473945427</v>
      </c>
    </row>
    <row r="2350" spans="1:6" x14ac:dyDescent="0.25">
      <c r="A2350" s="1">
        <v>41479</v>
      </c>
      <c r="B2350" s="11">
        <f>VLOOKUP($A2349,Master!$A$6:$J$4994,$I$1,0)*(1+0.5*(VLOOKUP($A2350,'Old-SVXY-OHLC'!$A$3:$E$5000,B$1,0)/VLOOKUP($A2349,'Old-SVXY-OHLC'!$A$3:$E$5000,5,0)-1))</f>
        <v>31.910145017844801</v>
      </c>
      <c r="C2350" s="11">
        <f>VLOOKUP($A2349,Master!$A$6:$J$4994,$I$1,0)*(1+0.5*(VLOOKUP($A2350,'Old-SVXY-OHLC'!$A$3:$E$5000,C$1,0)/VLOOKUP($A2349,'Old-SVXY-OHLC'!$A$3:$E$5000,5,0)-1))</f>
        <v>31.990867333977338</v>
      </c>
      <c r="D2350" s="11">
        <f>VLOOKUP($A2349,Master!$A$6:$J$4994,$I$1,0)*(1+0.5*(VLOOKUP($A2350,'Old-SVXY-OHLC'!$A$3:$E$5000,D$1,0)/VLOOKUP($A2349,'Old-SVXY-OHLC'!$A$3:$E$5000,5,0)-1))</f>
        <v>31.362226473963286</v>
      </c>
      <c r="E2350" s="11">
        <f>VLOOKUP(A2350,Master!A$6:J$4994,$I$1,0)</f>
        <v>31.611966005723897</v>
      </c>
      <c r="F2350" s="11">
        <f>VLOOKUP($A2349,Master!$A$6:$J$4994,$I$1,0)*(1+0.5*(VLOOKUP($A2350,'Old-SVXY-OHLC'!$A$3:$G$5000,F$1,0)/VLOOKUP($A2349,'Old-SVXY-OHLC'!$A$3:$G$5000,5,0)-1))</f>
        <v>31.492739084957172</v>
      </c>
    </row>
    <row r="2351" spans="1:6" x14ac:dyDescent="0.25">
      <c r="A2351" s="1">
        <v>41480</v>
      </c>
      <c r="B2351" s="11">
        <f>VLOOKUP($A2350,Master!$A$6:$J$4994,$I$1,0)*(1+0.5*(VLOOKUP($A2351,'Old-SVXY-OHLC'!$A$3:$E$5000,B$1,0)/VLOOKUP($A2350,'Old-SVXY-OHLC'!$A$3:$E$5000,5,0)-1))</f>
        <v>31.403116161905107</v>
      </c>
      <c r="C2351" s="11">
        <f>VLOOKUP($A2350,Master!$A$6:$J$4994,$I$1,0)*(1+0.5*(VLOOKUP($A2351,'Old-SVXY-OHLC'!$A$3:$E$5000,C$1,0)/VLOOKUP($A2350,'Old-SVXY-OHLC'!$A$3:$E$5000,5,0)-1))</f>
        <v>31.989971728567564</v>
      </c>
      <c r="D2351" s="11">
        <f>VLOOKUP($A2350,Master!$A$6:$J$4994,$I$1,0)*(1+0.5*(VLOOKUP($A2351,'Old-SVXY-OHLC'!$A$3:$E$5000,D$1,0)/VLOOKUP($A2350,'Old-SVXY-OHLC'!$A$3:$E$5000,5,0)-1))</f>
        <v>31.295375400321646</v>
      </c>
      <c r="E2351" s="11">
        <f>VLOOKUP(A2351,Master!A$6:J$4994,$I$1,0)</f>
        <v>31.924415162279388</v>
      </c>
      <c r="F2351" s="11">
        <f>VLOOKUP($A2350,Master!$A$6:$J$4994,$I$1,0)*(1+0.5*(VLOOKUP($A2351,'Old-SVXY-OHLC'!$A$3:$G$5000,F$1,0)/VLOOKUP($A2350,'Old-SVXY-OHLC'!$A$3:$G$5000,5,0)-1))</f>
        <v>31.855104685120825</v>
      </c>
    </row>
    <row r="2352" spans="1:6" x14ac:dyDescent="0.25">
      <c r="A2352" s="1">
        <v>41481</v>
      </c>
      <c r="B2352" s="11">
        <f>VLOOKUP($A2351,Master!$A$6:$J$4994,$I$1,0)*(1+0.5*(VLOOKUP($A2352,'Old-SVXY-OHLC'!$A$3:$E$5000,B$1,0)/VLOOKUP($A2351,'Old-SVXY-OHLC'!$A$3:$E$5000,5,0)-1))</f>
        <v>31.763600842372128</v>
      </c>
      <c r="C2352" s="11">
        <f>VLOOKUP($A2351,Master!$A$6:$J$4994,$I$1,0)*(1+0.5*(VLOOKUP($A2352,'Old-SVXY-OHLC'!$A$3:$E$5000,C$1,0)/VLOOKUP($A2351,'Old-SVXY-OHLC'!$A$3:$E$5000,5,0)-1))</f>
        <v>32.04661027974587</v>
      </c>
      <c r="D2352" s="11">
        <f>VLOOKUP($A2351,Master!$A$6:$J$4994,$I$1,0)*(1+0.5*(VLOOKUP($A2352,'Old-SVXY-OHLC'!$A$3:$E$5000,D$1,0)/VLOOKUP($A2351,'Old-SVXY-OHLC'!$A$3:$E$5000,5,0)-1))</f>
        <v>31.469104667862155</v>
      </c>
      <c r="E2352" s="11">
        <f>VLOOKUP(A2352,Master!A$6:J$4994,$I$1,0)</f>
        <v>31.977230428829223</v>
      </c>
      <c r="F2352" s="11">
        <f>VLOOKUP($A2351,Master!$A$6:$J$4994,$I$1,0)*(1+0.5*(VLOOKUP($A2352,'Old-SVXY-OHLC'!$A$3:$G$5000,F$1,0)/VLOOKUP($A2351,'Old-SVXY-OHLC'!$A$3:$G$5000,5,0)-1))</f>
        <v>31.891181456179194</v>
      </c>
    </row>
    <row r="2353" spans="1:6" x14ac:dyDescent="0.25">
      <c r="A2353" s="1">
        <v>41484</v>
      </c>
      <c r="B2353" s="11">
        <f>VLOOKUP($A2352,Master!$A$6:$J$4994,$I$1,0)*(1+0.5*(VLOOKUP($A2353,'Old-SVXY-OHLC'!$A$3:$E$5000,B$1,0)/VLOOKUP($A2352,'Old-SVXY-OHLC'!$A$3:$E$5000,5,0)-1))</f>
        <v>31.887064013938559</v>
      </c>
      <c r="C2353" s="11">
        <f>VLOOKUP($A2352,Master!$A$6:$J$4994,$I$1,0)*(1+0.5*(VLOOKUP($A2353,'Old-SVXY-OHLC'!$A$3:$E$5000,C$1,0)/VLOOKUP($A2352,'Old-SVXY-OHLC'!$A$3:$E$5000,5,0)-1))</f>
        <v>31.984097407446729</v>
      </c>
      <c r="D2353" s="11">
        <f>VLOOKUP($A2352,Master!$A$6:$J$4994,$I$1,0)*(1+0.5*(VLOOKUP($A2353,'Old-SVXY-OHLC'!$A$3:$E$5000,D$1,0)/VLOOKUP($A2352,'Old-SVXY-OHLC'!$A$3:$E$5000,5,0)-1))</f>
        <v>31.599447083437433</v>
      </c>
      <c r="E2353" s="11">
        <f>VLOOKUP(A2353,Master!A$6:J$4994,$I$1,0)</f>
        <v>31.794464438518382</v>
      </c>
      <c r="F2353" s="11">
        <f>VLOOKUP($A2352,Master!$A$6:$J$4994,$I$1,0)*(1+0.5*(VLOOKUP($A2353,'Old-SVXY-OHLC'!$A$3:$G$5000,F$1,0)/VLOOKUP($A2352,'Old-SVXY-OHLC'!$A$3:$G$5000,5,0)-1))</f>
        <v>31.709493333423353</v>
      </c>
    </row>
    <row r="2354" spans="1:6" x14ac:dyDescent="0.25">
      <c r="A2354" s="1">
        <v>41485</v>
      </c>
      <c r="B2354" s="11">
        <f>VLOOKUP($A2353,Master!$A$6:$J$4994,$I$1,0)*(1+0.5*(VLOOKUP($A2354,'Old-SVXY-OHLC'!$A$3:$E$5000,B$1,0)/VLOOKUP($A2353,'Old-SVXY-OHLC'!$A$3:$E$5000,5,0)-1))</f>
        <v>31.899652105156552</v>
      </c>
      <c r="C2354" s="11">
        <f>VLOOKUP($A2353,Master!$A$6:$J$4994,$I$1,0)*(1+0.5*(VLOOKUP($A2354,'Old-SVXY-OHLC'!$A$3:$E$5000,C$1,0)/VLOOKUP($A2353,'Old-SVXY-OHLC'!$A$3:$E$5000,5,0)-1))</f>
        <v>32.196134551587861</v>
      </c>
      <c r="D2354" s="11">
        <f>VLOOKUP($A2353,Master!$A$6:$J$4994,$I$1,0)*(1+0.5*(VLOOKUP($A2354,'Old-SVXY-OHLC'!$A$3:$E$5000,D$1,0)/VLOOKUP($A2353,'Old-SVXY-OHLC'!$A$3:$E$5000,5,0)-1))</f>
        <v>31.655616718556001</v>
      </c>
      <c r="E2354" s="11">
        <f>VLOOKUP(A2354,Master!A$6:J$4994,$I$1,0)</f>
        <v>32.12377112505996</v>
      </c>
      <c r="F2354" s="11">
        <f>VLOOKUP($A2353,Master!$A$6:$J$4994,$I$1,0)*(1+0.5*(VLOOKUP($A2354,'Old-SVXY-OHLC'!$A$3:$G$5000,F$1,0)/VLOOKUP($A2353,'Old-SVXY-OHLC'!$A$3:$G$5000,5,0)-1))</f>
        <v>31.981366693363885</v>
      </c>
    </row>
    <row r="2355" spans="1:6" x14ac:dyDescent="0.25">
      <c r="A2355" s="1">
        <v>41486</v>
      </c>
      <c r="B2355" s="11">
        <f>VLOOKUP($A2354,Master!$A$6:$J$4994,$I$1,0)*(1+0.5*(VLOOKUP($A2355,'Old-SVXY-OHLC'!$A$3:$E$5000,B$1,0)/VLOOKUP($A2354,'Old-SVXY-OHLC'!$A$3:$E$5000,5,0)-1))</f>
        <v>32.12377112505996</v>
      </c>
      <c r="C2355" s="11">
        <f>VLOOKUP($A2354,Master!$A$6:$J$4994,$I$1,0)*(1+0.5*(VLOOKUP($A2355,'Old-SVXY-OHLC'!$A$3:$E$5000,C$1,0)/VLOOKUP($A2354,'Old-SVXY-OHLC'!$A$3:$E$5000,5,0)-1))</f>
        <v>32.783134985247919</v>
      </c>
      <c r="D2355" s="11">
        <f>VLOOKUP($A2354,Master!$A$6:$J$4994,$I$1,0)*(1+0.5*(VLOOKUP($A2355,'Old-SVXY-OHLC'!$A$3:$E$5000,D$1,0)/VLOOKUP($A2354,'Old-SVXY-OHLC'!$A$3:$E$5000,5,0)-1))</f>
        <v>32.004841309212246</v>
      </c>
      <c r="E2355" s="11">
        <f>VLOOKUP(A2355,Master!A$6:J$4994,$I$1,0)</f>
        <v>32.512029413879766</v>
      </c>
      <c r="F2355" s="11">
        <f>VLOOKUP($A2354,Master!$A$6:$J$4994,$I$1,0)*(1+0.5*(VLOOKUP($A2355,'Old-SVXY-OHLC'!$A$3:$G$5000,F$1,0)/VLOOKUP($A2354,'Old-SVXY-OHLC'!$A$3:$G$5000,5,0)-1))</f>
        <v>32.3461379152238</v>
      </c>
    </row>
    <row r="2356" spans="1:6" x14ac:dyDescent="0.25">
      <c r="A2356" s="1">
        <v>41487</v>
      </c>
      <c r="B2356" s="11">
        <f>VLOOKUP($A2355,Master!$A$6:$J$4994,$I$1,0)*(1+0.5*(VLOOKUP($A2356,'Old-SVXY-OHLC'!$A$3:$E$5000,B$1,0)/VLOOKUP($A2355,'Old-SVXY-OHLC'!$A$3:$E$5000,5,0)-1))</f>
        <v>32.735284030021305</v>
      </c>
      <c r="C2356" s="11">
        <f>VLOOKUP($A2355,Master!$A$6:$J$4994,$I$1,0)*(1+0.5*(VLOOKUP($A2356,'Old-SVXY-OHLC'!$A$3:$E$5000,C$1,0)/VLOOKUP($A2355,'Old-SVXY-OHLC'!$A$3:$E$5000,5,0)-1))</f>
        <v>33.038960571677237</v>
      </c>
      <c r="D2356" s="11">
        <f>VLOOKUP($A2355,Master!$A$6:$J$4994,$I$1,0)*(1+0.5*(VLOOKUP($A2356,'Old-SVXY-OHLC'!$A$3:$E$5000,D$1,0)/VLOOKUP($A2355,'Old-SVXY-OHLC'!$A$3:$E$5000,5,0)-1))</f>
        <v>32.704078647464932</v>
      </c>
      <c r="E2356" s="11">
        <f>VLOOKUP(A2356,Master!A$6:J$4994,$I$1,0)</f>
        <v>32.870711573321294</v>
      </c>
      <c r="F2356" s="11">
        <f>VLOOKUP($A2355,Master!$A$6:$J$4994,$I$1,0)*(1+0.5*(VLOOKUP($A2356,'Old-SVXY-OHLC'!$A$3:$G$5000,F$1,0)/VLOOKUP($A2355,'Old-SVXY-OHLC'!$A$3:$G$5000,5,0)-1))</f>
        <v>32.866235603449503</v>
      </c>
    </row>
    <row r="2357" spans="1:6" x14ac:dyDescent="0.25">
      <c r="A2357" s="1">
        <v>41488</v>
      </c>
      <c r="B2357" s="11">
        <f>VLOOKUP($A2356,Master!$A$6:$J$4994,$I$1,0)*(1+0.5*(VLOOKUP($A2357,'Old-SVXY-OHLC'!$A$3:$E$5000,B$1,0)/VLOOKUP($A2356,'Old-SVXY-OHLC'!$A$3:$E$5000,5,0)-1))</f>
        <v>32.95580827337475</v>
      </c>
      <c r="C2357" s="11">
        <f>VLOOKUP($A2356,Master!$A$6:$J$4994,$I$1,0)*(1+0.5*(VLOOKUP($A2357,'Old-SVXY-OHLC'!$A$3:$E$5000,C$1,0)/VLOOKUP($A2356,'Old-SVXY-OHLC'!$A$3:$E$5000,5,0)-1))</f>
        <v>33.41799378549716</v>
      </c>
      <c r="D2357" s="11">
        <f>VLOOKUP($A2356,Master!$A$6:$J$4994,$I$1,0)*(1+0.5*(VLOOKUP($A2357,'Old-SVXY-OHLC'!$A$3:$E$5000,D$1,0)/VLOOKUP($A2356,'Old-SVXY-OHLC'!$A$3:$E$5000,5,0)-1))</f>
        <v>32.857394914152621</v>
      </c>
      <c r="E2357" s="11">
        <f>VLOOKUP(A2357,Master!A$6:J$4994,$I$1,0)</f>
        <v>33.359608097184804</v>
      </c>
      <c r="F2357" s="11">
        <f>VLOOKUP($A2356,Master!$A$6:$J$4994,$I$1,0)*(1+0.5*(VLOOKUP($A2357,'Old-SVXY-OHLC'!$A$3:$G$5000,F$1,0)/VLOOKUP($A2356,'Old-SVXY-OHLC'!$A$3:$G$5000,5,0)-1))</f>
        <v>33.294886055331453</v>
      </c>
    </row>
    <row r="2358" spans="1:6" x14ac:dyDescent="0.25">
      <c r="A2358" s="1">
        <v>41491</v>
      </c>
      <c r="B2358" s="11">
        <f>VLOOKUP($A2357,Master!$A$6:$J$4994,$I$1,0)*(1+0.5*(VLOOKUP($A2358,'Old-SVXY-OHLC'!$A$3:$E$5000,B$1,0)/VLOOKUP($A2357,'Old-SVXY-OHLC'!$A$3:$E$5000,5,0)-1))</f>
        <v>33.400831107808486</v>
      </c>
      <c r="C2358" s="11">
        <f>VLOOKUP($A2357,Master!$A$6:$J$4994,$I$1,0)*(1+0.5*(VLOOKUP($A2358,'Old-SVXY-OHLC'!$A$3:$E$5000,C$1,0)/VLOOKUP($A2357,'Old-SVXY-OHLC'!$A$3:$E$5000,5,0)-1))</f>
        <v>33.661306174936136</v>
      </c>
      <c r="D2358" s="11">
        <f>VLOOKUP($A2357,Master!$A$6:$J$4994,$I$1,0)*(1+0.5*(VLOOKUP($A2358,'Old-SVXY-OHLC'!$A$3:$E$5000,D$1,0)/VLOOKUP($A2357,'Old-SVXY-OHLC'!$A$3:$E$5000,5,0)-1))</f>
        <v>33.302077082358345</v>
      </c>
      <c r="E2358" s="11">
        <f>VLOOKUP(A2358,Master!A$6:J$4994,$I$1,0)</f>
        <v>33.539024567960439</v>
      </c>
      <c r="F2358" s="11">
        <f>VLOOKUP($A2357,Master!$A$6:$J$4994,$I$1,0)*(1+0.5*(VLOOKUP($A2358,'Old-SVXY-OHLC'!$A$3:$G$5000,F$1,0)/VLOOKUP($A2357,'Old-SVXY-OHLC'!$A$3:$G$5000,5,0)-1))</f>
        <v>33.484828405176231</v>
      </c>
    </row>
    <row r="2359" spans="1:6" x14ac:dyDescent="0.25">
      <c r="A2359" s="1">
        <v>41492</v>
      </c>
      <c r="B2359" s="11">
        <f>VLOOKUP($A2358,Master!$A$6:$J$4994,$I$1,0)*(1+0.5*(VLOOKUP($A2359,'Old-SVXY-OHLC'!$A$3:$E$5000,B$1,0)/VLOOKUP($A2358,'Old-SVXY-OHLC'!$A$3:$E$5000,5,0)-1))</f>
        <v>33.505065603383059</v>
      </c>
      <c r="C2359" s="11">
        <f>VLOOKUP($A2358,Master!$A$6:$J$4994,$I$1,0)*(1+0.5*(VLOOKUP($A2359,'Old-SVXY-OHLC'!$A$3:$E$5000,C$1,0)/VLOOKUP($A2358,'Old-SVXY-OHLC'!$A$3:$E$5000,5,0)-1))</f>
        <v>33.539024567960439</v>
      </c>
      <c r="D2359" s="11">
        <f>VLOOKUP($A2358,Master!$A$6:$J$4994,$I$1,0)*(1+0.5*(VLOOKUP($A2359,'Old-SVXY-OHLC'!$A$3:$E$5000,D$1,0)/VLOOKUP($A2358,'Old-SVXY-OHLC'!$A$3:$E$5000,5,0)-1))</f>
        <v>32.872277710902218</v>
      </c>
      <c r="E2359" s="11">
        <f>VLOOKUP(A2359,Master!A$6:J$4994,$I$1,0)</f>
        <v>33.079904667620632</v>
      </c>
      <c r="F2359" s="11">
        <f>VLOOKUP($A2358,Master!$A$6:$J$4994,$I$1,0)*(1+0.5*(VLOOKUP($A2359,'Old-SVXY-OHLC'!$A$3:$G$5000,F$1,0)/VLOOKUP($A2358,'Old-SVXY-OHLC'!$A$3:$G$5000,5,0)-1))</f>
        <v>32.991153313714484</v>
      </c>
    </row>
    <row r="2360" spans="1:6" x14ac:dyDescent="0.25">
      <c r="A2360" s="1">
        <v>41493</v>
      </c>
      <c r="B2360" s="11">
        <f>VLOOKUP($A2359,Master!$A$6:$J$4994,$I$1,0)*(1+0.5*(VLOOKUP($A2360,'Old-SVXY-OHLC'!$A$3:$E$5000,B$1,0)/VLOOKUP($A2359,'Old-SVXY-OHLC'!$A$3:$E$5000,5,0)-1))</f>
        <v>32.906058171826359</v>
      </c>
      <c r="C2360" s="11">
        <f>VLOOKUP($A2359,Master!$A$6:$J$4994,$I$1,0)*(1+0.5*(VLOOKUP($A2360,'Old-SVXY-OHLC'!$A$3:$E$5000,C$1,0)/VLOOKUP($A2359,'Old-SVXY-OHLC'!$A$3:$E$5000,5,0)-1))</f>
        <v>32.987179168592405</v>
      </c>
      <c r="D2360" s="11">
        <f>VLOOKUP($A2359,Master!$A$6:$J$4994,$I$1,0)*(1+0.5*(VLOOKUP($A2360,'Old-SVXY-OHLC'!$A$3:$E$5000,D$1,0)/VLOOKUP($A2359,'Old-SVXY-OHLC'!$A$3:$E$5000,5,0)-1))</f>
        <v>32.398333568088979</v>
      </c>
      <c r="E2360" s="11">
        <f>VLOOKUP(A2360,Master!A$6:J$4994,$I$1,0)</f>
        <v>32.870410745508053</v>
      </c>
      <c r="F2360" s="11">
        <f>VLOOKUP($A2359,Master!$A$6:$J$4994,$I$1,0)*(1+0.5*(VLOOKUP($A2360,'Old-SVXY-OHLC'!$A$3:$G$5000,F$1,0)/VLOOKUP($A2359,'Old-SVXY-OHLC'!$A$3:$G$5000,5,0)-1))</f>
        <v>32.781198849965243</v>
      </c>
    </row>
    <row r="2361" spans="1:6" x14ac:dyDescent="0.25">
      <c r="A2361" s="1">
        <v>41494</v>
      </c>
      <c r="B2361" s="11">
        <f>VLOOKUP($A2360,Master!$A$6:$J$4994,$I$1,0)*(1+0.5*(VLOOKUP($A2361,'Old-SVXY-OHLC'!$A$3:$E$5000,B$1,0)/VLOOKUP($A2360,'Old-SVXY-OHLC'!$A$3:$E$5000,5,0)-1))</f>
        <v>33.117353651138465</v>
      </c>
      <c r="C2361" s="11">
        <f>VLOOKUP($A2360,Master!$A$6:$J$4994,$I$1,0)*(1+0.5*(VLOOKUP($A2361,'Old-SVXY-OHLC'!$A$3:$E$5000,C$1,0)/VLOOKUP($A2360,'Old-SVXY-OHLC'!$A$3:$E$5000,5,0)-1))</f>
        <v>33.266799116205974</v>
      </c>
      <c r="D2361" s="11">
        <f>VLOOKUP($A2360,Master!$A$6:$J$4994,$I$1,0)*(1+0.5*(VLOOKUP($A2361,'Old-SVXY-OHLC'!$A$3:$E$5000,D$1,0)/VLOOKUP($A2360,'Old-SVXY-OHLC'!$A$3:$E$5000,5,0)-1))</f>
        <v>32.793410542171387</v>
      </c>
      <c r="E2361" s="11">
        <f>VLOOKUP(A2361,Master!A$6:J$4994,$I$1,0)</f>
        <v>33.136810117180374</v>
      </c>
      <c r="F2361" s="11">
        <f>VLOOKUP($A2360,Master!$A$6:$J$4994,$I$1,0)*(1+0.5*(VLOOKUP($A2361,'Old-SVXY-OHLC'!$A$3:$G$5000,F$1,0)/VLOOKUP($A2360,'Old-SVXY-OHLC'!$A$3:$G$5000,5,0)-1))</f>
        <v>33.030960015914467</v>
      </c>
    </row>
    <row r="2362" spans="1:6" x14ac:dyDescent="0.25">
      <c r="A2362" s="1">
        <v>41495</v>
      </c>
      <c r="B2362" s="11">
        <f>VLOOKUP($A2361,Master!$A$6:$J$4994,$I$1,0)*(1+0.5*(VLOOKUP($A2362,'Old-SVXY-OHLC'!$A$3:$E$5000,B$1,0)/VLOOKUP($A2361,'Old-SVXY-OHLC'!$A$3:$E$5000,5,0)-1))</f>
        <v>32.981995331517531</v>
      </c>
      <c r="C2362" s="11">
        <f>VLOOKUP($A2361,Master!$A$6:$J$4994,$I$1,0)*(1+0.5*(VLOOKUP($A2362,'Old-SVXY-OHLC'!$A$3:$E$5000,C$1,0)/VLOOKUP($A2361,'Old-SVXY-OHLC'!$A$3:$E$5000,5,0)-1))</f>
        <v>33.271731258454373</v>
      </c>
      <c r="D2362" s="11">
        <f>VLOOKUP($A2361,Master!$A$6:$J$4994,$I$1,0)*(1+0.5*(VLOOKUP($A2362,'Old-SVXY-OHLC'!$A$3:$E$5000,D$1,0)/VLOOKUP($A2361,'Old-SVXY-OHLC'!$A$3:$E$5000,5,0)-1))</f>
        <v>32.695371259568887</v>
      </c>
      <c r="E2362" s="11">
        <f>VLOOKUP(A2362,Master!A$6:J$4994,$I$1,0)</f>
        <v>32.750005249182948</v>
      </c>
      <c r="F2362" s="11">
        <f>VLOOKUP($A2361,Master!$A$6:$J$4994,$I$1,0)*(1+0.5*(VLOOKUP($A2362,'Old-SVXY-OHLC'!$A$3:$G$5000,F$1,0)/VLOOKUP($A2361,'Old-SVXY-OHLC'!$A$3:$G$5000,5,0)-1))</f>
        <v>32.818992843617274</v>
      </c>
    </row>
    <row r="2363" spans="1:6" x14ac:dyDescent="0.25">
      <c r="A2363" s="1">
        <v>41498</v>
      </c>
      <c r="B2363" s="11">
        <f>VLOOKUP($A2362,Master!$A$6:$J$4994,$I$1,0)*(1+0.5*(VLOOKUP($A2363,'Old-SVXY-OHLC'!$A$3:$E$5000,B$1,0)/VLOOKUP($A2362,'Old-SVXY-OHLC'!$A$3:$E$5000,5,0)-1))</f>
        <v>32.607780065295486</v>
      </c>
      <c r="C2363" s="11">
        <f>VLOOKUP($A2362,Master!$A$6:$J$4994,$I$1,0)*(1+0.5*(VLOOKUP($A2363,'Old-SVXY-OHLC'!$A$3:$E$5000,C$1,0)/VLOOKUP($A2362,'Old-SVXY-OHLC'!$A$3:$E$5000,5,0)-1))</f>
        <v>33.067730942999468</v>
      </c>
      <c r="D2363" s="11">
        <f>VLOOKUP($A2362,Master!$A$6:$J$4994,$I$1,0)*(1+0.5*(VLOOKUP($A2363,'Old-SVXY-OHLC'!$A$3:$E$5000,D$1,0)/VLOOKUP($A2362,'Old-SVXY-OHLC'!$A$3:$E$5000,5,0)-1))</f>
        <v>32.441081415803239</v>
      </c>
      <c r="E2363" s="11">
        <f>VLOOKUP(A2363,Master!A$6:J$4994,$I$1,0)</f>
        <v>32.969692446233054</v>
      </c>
      <c r="F2363" s="11">
        <f>VLOOKUP($A2362,Master!$A$6:$J$4994,$I$1,0)*(1+0.5*(VLOOKUP($A2363,'Old-SVXY-OHLC'!$A$3:$G$5000,F$1,0)/VLOOKUP($A2362,'Old-SVXY-OHLC'!$A$3:$G$5000,5,0)-1))</f>
        <v>32.887460134962133</v>
      </c>
    </row>
    <row r="2364" spans="1:6" x14ac:dyDescent="0.25">
      <c r="A2364" s="1">
        <v>41499</v>
      </c>
      <c r="B2364" s="11">
        <f>VLOOKUP($A2363,Master!$A$6:$J$4994,$I$1,0)*(1+0.5*(VLOOKUP($A2364,'Old-SVXY-OHLC'!$A$3:$E$5000,B$1,0)/VLOOKUP($A2363,'Old-SVXY-OHLC'!$A$3:$E$5000,5,0)-1))</f>
        <v>33.125467193741223</v>
      </c>
      <c r="C2364" s="11">
        <f>VLOOKUP($A2363,Master!$A$6:$J$4994,$I$1,0)*(1+0.5*(VLOOKUP($A2364,'Old-SVXY-OHLC'!$A$3:$E$5000,C$1,0)/VLOOKUP($A2363,'Old-SVXY-OHLC'!$A$3:$E$5000,5,0)-1))</f>
        <v>33.278941470294626</v>
      </c>
      <c r="D2364" s="11">
        <f>VLOOKUP($A2363,Master!$A$6:$J$4994,$I$1,0)*(1+0.5*(VLOOKUP($A2364,'Old-SVXY-OHLC'!$A$3:$E$5000,D$1,0)/VLOOKUP($A2363,'Old-SVXY-OHLC'!$A$3:$E$5000,5,0)-1))</f>
        <v>32.743917653958555</v>
      </c>
      <c r="E2364" s="11">
        <f>VLOOKUP(A2364,Master!A$6:J$4994,$I$1,0)</f>
        <v>33.122304049561073</v>
      </c>
      <c r="F2364" s="11">
        <f>VLOOKUP($A2363,Master!$A$6:$J$4994,$I$1,0)*(1+0.5*(VLOOKUP($A2364,'Old-SVXY-OHLC'!$A$3:$G$5000,F$1,0)/VLOOKUP($A2363,'Old-SVXY-OHLC'!$A$3:$G$5000,5,0)-1))</f>
        <v>33.076169505950858</v>
      </c>
    </row>
    <row r="2365" spans="1:6" x14ac:dyDescent="0.25">
      <c r="A2365" s="1">
        <v>41500</v>
      </c>
      <c r="B2365" s="11">
        <f>VLOOKUP($A2364,Master!$A$6:$J$4994,$I$1,0)*(1+0.5*(VLOOKUP($A2365,'Old-SVXY-OHLC'!$A$3:$E$5000,B$1,0)/VLOOKUP($A2364,'Old-SVXY-OHLC'!$A$3:$E$5000,5,0)-1))</f>
        <v>33.122304049561073</v>
      </c>
      <c r="C2365" s="11">
        <f>VLOOKUP($A2364,Master!$A$6:$J$4994,$I$1,0)*(1+0.5*(VLOOKUP($A2365,'Old-SVXY-OHLC'!$A$3:$E$5000,C$1,0)/VLOOKUP($A2364,'Old-SVXY-OHLC'!$A$3:$E$5000,5,0)-1))</f>
        <v>33.334147980493427</v>
      </c>
      <c r="D2365" s="11">
        <f>VLOOKUP($A2364,Master!$A$6:$J$4994,$I$1,0)*(1+0.5*(VLOOKUP($A2365,'Old-SVXY-OHLC'!$A$3:$E$5000,D$1,0)/VLOOKUP($A2364,'Old-SVXY-OHLC'!$A$3:$E$5000,5,0)-1))</f>
        <v>32.837475607552399</v>
      </c>
      <c r="E2365" s="11">
        <f>VLOOKUP(A2365,Master!A$6:J$4994,$I$1,0)</f>
        <v>32.836724357221968</v>
      </c>
      <c r="F2365" s="11">
        <f>VLOOKUP($A2364,Master!$A$6:$J$4994,$I$1,0)*(1+0.5*(VLOOKUP($A2365,'Old-SVXY-OHLC'!$A$3:$G$5000,F$1,0)/VLOOKUP($A2364,'Old-SVXY-OHLC'!$A$3:$G$5000,5,0)-1))</f>
        <v>32.887252961505475</v>
      </c>
    </row>
    <row r="2366" spans="1:6" x14ac:dyDescent="0.25">
      <c r="A2366" s="1">
        <v>41501</v>
      </c>
      <c r="B2366" s="11">
        <f>VLOOKUP($A2365,Master!$A$6:$J$4994,$I$1,0)*(1+0.5*(VLOOKUP($A2366,'Old-SVXY-OHLC'!$A$3:$E$5000,B$1,0)/VLOOKUP($A2365,'Old-SVXY-OHLC'!$A$3:$E$5000,5,0)-1))</f>
        <v>32.598102367577276</v>
      </c>
      <c r="C2366" s="11">
        <f>VLOOKUP($A2365,Master!$A$6:$J$4994,$I$1,0)*(1+0.5*(VLOOKUP($A2366,'Old-SVXY-OHLC'!$A$3:$E$5000,C$1,0)/VLOOKUP($A2365,'Old-SVXY-OHLC'!$A$3:$E$5000,5,0)-1))</f>
        <v>32.606980318190189</v>
      </c>
      <c r="D2366" s="11">
        <f>VLOOKUP($A2365,Master!$A$6:$J$4994,$I$1,0)*(1+0.5*(VLOOKUP($A2366,'Old-SVXY-OHLC'!$A$3:$E$5000,D$1,0)/VLOOKUP($A2365,'Old-SVXY-OHLC'!$A$3:$E$5000,5,0)-1))</f>
        <v>32.051223184307752</v>
      </c>
      <c r="E2366" s="11">
        <f>VLOOKUP(A2366,Master!A$6:J$4994,$I$1,0)</f>
        <v>32.119976676124814</v>
      </c>
      <c r="F2366" s="11">
        <f>VLOOKUP($A2365,Master!$A$6:$J$4994,$I$1,0)*(1+0.5*(VLOOKUP($A2366,'Old-SVXY-OHLC'!$A$3:$G$5000,F$1,0)/VLOOKUP($A2365,'Old-SVXY-OHLC'!$A$3:$G$5000,5,0)-1))</f>
        <v>32.051223184307752</v>
      </c>
    </row>
    <row r="2367" spans="1:6" x14ac:dyDescent="0.25">
      <c r="A2367" s="1">
        <v>41502</v>
      </c>
      <c r="B2367" s="11">
        <f>VLOOKUP($A2366,Master!$A$6:$J$4994,$I$1,0)*(1+0.5*(VLOOKUP($A2367,'Old-SVXY-OHLC'!$A$3:$E$5000,B$1,0)/VLOOKUP($A2366,'Old-SVXY-OHLC'!$A$3:$E$5000,5,0)-1))</f>
        <v>32.280923620381451</v>
      </c>
      <c r="C2367" s="11">
        <f>VLOOKUP($A2366,Master!$A$6:$J$4994,$I$1,0)*(1+0.5*(VLOOKUP($A2367,'Old-SVXY-OHLC'!$A$3:$E$5000,C$1,0)/VLOOKUP($A2366,'Old-SVXY-OHLC'!$A$3:$E$5000,5,0)-1))</f>
        <v>32.707950569581911</v>
      </c>
      <c r="D2367" s="11">
        <f>VLOOKUP($A2366,Master!$A$6:$J$4994,$I$1,0)*(1+0.5*(VLOOKUP($A2367,'Old-SVXY-OHLC'!$A$3:$E$5000,D$1,0)/VLOOKUP($A2366,'Old-SVXY-OHLC'!$A$3:$E$5000,5,0)-1))</f>
        <v>32.074209291597867</v>
      </c>
      <c r="E2367" s="11">
        <f>VLOOKUP(A2367,Master!A$6:J$4994,$I$1,0)</f>
        <v>32.230576938931783</v>
      </c>
      <c r="F2367" s="11">
        <f>VLOOKUP($A2366,Master!$A$6:$J$4994,$I$1,0)*(1+0.5*(VLOOKUP($A2367,'Old-SVXY-OHLC'!$A$3:$G$5000,F$1,0)/VLOOKUP($A2366,'Old-SVXY-OHLC'!$A$3:$G$5000,5,0)-1))</f>
        <v>32.341356274671128</v>
      </c>
    </row>
    <row r="2368" spans="1:6" x14ac:dyDescent="0.25">
      <c r="A2368" s="1">
        <v>41505</v>
      </c>
      <c r="B2368" s="11">
        <f>VLOOKUP($A2367,Master!$A$6:$J$4994,$I$1,0)*(1+0.5*(VLOOKUP($A2368,'Old-SVXY-OHLC'!$A$3:$E$5000,B$1,0)/VLOOKUP($A2367,'Old-SVXY-OHLC'!$A$3:$E$5000,5,0)-1))</f>
        <v>32.238882731538212</v>
      </c>
      <c r="C2368" s="11">
        <f>VLOOKUP($A2367,Master!$A$6:$J$4994,$I$1,0)*(1+0.5*(VLOOKUP($A2368,'Old-SVXY-OHLC'!$A$3:$E$5000,C$1,0)/VLOOKUP($A2367,'Old-SVXY-OHLC'!$A$3:$E$5000,5,0)-1))</f>
        <v>32.492055595060172</v>
      </c>
      <c r="D2368" s="11">
        <f>VLOOKUP($A2367,Master!$A$6:$J$4994,$I$1,0)*(1+0.5*(VLOOKUP($A2368,'Old-SVXY-OHLC'!$A$3:$E$5000,D$1,0)/VLOOKUP($A2367,'Old-SVXY-OHLC'!$A$3:$E$5000,5,0)-1))</f>
        <v>31.846049503448857</v>
      </c>
      <c r="E2368" s="11">
        <f>VLOOKUP(A2368,Master!A$6:J$4994,$I$1,0)</f>
        <v>31.843579695232599</v>
      </c>
      <c r="F2368" s="11">
        <f>VLOOKUP($A2367,Master!$A$6:$J$4994,$I$1,0)*(1+0.5*(VLOOKUP($A2368,'Old-SVXY-OHLC'!$A$3:$G$5000,F$1,0)/VLOOKUP($A2367,'Old-SVXY-OHLC'!$A$3:$G$5000,5,0)-1))</f>
        <v>31.942942499791695</v>
      </c>
    </row>
    <row r="2369" spans="1:6" x14ac:dyDescent="0.25">
      <c r="A2369" s="1">
        <v>41506</v>
      </c>
      <c r="B2369" s="11">
        <f>VLOOKUP($A2368,Master!$A$6:$J$4994,$I$1,0)*(1+0.5*(VLOOKUP($A2369,'Old-SVXY-OHLC'!$A$3:$E$5000,B$1,0)/VLOOKUP($A2368,'Old-SVXY-OHLC'!$A$3:$E$5000,5,0)-1))</f>
        <v>31.993684444464055</v>
      </c>
      <c r="C2369" s="11">
        <f>VLOOKUP($A2368,Master!$A$6:$J$4994,$I$1,0)*(1+0.5*(VLOOKUP($A2369,'Old-SVXY-OHLC'!$A$3:$E$5000,C$1,0)/VLOOKUP($A2368,'Old-SVXY-OHLC'!$A$3:$E$5000,5,0)-1))</f>
        <v>32.56313258673633</v>
      </c>
      <c r="D2369" s="11">
        <f>VLOOKUP($A2368,Master!$A$6:$J$4994,$I$1,0)*(1+0.5*(VLOOKUP($A2369,'Old-SVXY-OHLC'!$A$3:$E$5000,D$1,0)/VLOOKUP($A2368,'Old-SVXY-OHLC'!$A$3:$E$5000,5,0)-1))</f>
        <v>31.795589712782196</v>
      </c>
      <c r="E2369" s="11">
        <f>VLOOKUP(A2369,Master!A$6:J$4994,$I$1,0)</f>
        <v>32.132872152684925</v>
      </c>
      <c r="F2369" s="11">
        <f>VLOOKUP($A2368,Master!$A$6:$J$4994,$I$1,0)*(1+0.5*(VLOOKUP($A2369,'Old-SVXY-OHLC'!$A$3:$G$5000,F$1,0)/VLOOKUP($A2368,'Old-SVXY-OHLC'!$A$3:$G$5000,5,0)-1))</f>
        <v>32.047678341480342</v>
      </c>
    </row>
    <row r="2370" spans="1:6" x14ac:dyDescent="0.25">
      <c r="A2370" s="1">
        <v>41507</v>
      </c>
      <c r="B2370" s="11">
        <f>VLOOKUP($A2369,Master!$A$6:$J$4994,$I$1,0)*(1+0.5*(VLOOKUP($A2370,'Old-SVXY-OHLC'!$A$3:$E$5000,B$1,0)/VLOOKUP($A2369,'Old-SVXY-OHLC'!$A$3:$E$5000,5,0)-1))</f>
        <v>32.132872152684925</v>
      </c>
      <c r="C2370" s="11">
        <f>VLOOKUP($A2369,Master!$A$6:$J$4994,$I$1,0)*(1+0.5*(VLOOKUP($A2370,'Old-SVXY-OHLC'!$A$3:$E$5000,C$1,0)/VLOOKUP($A2369,'Old-SVXY-OHLC'!$A$3:$E$5000,5,0)-1))</f>
        <v>32.492179895900549</v>
      </c>
      <c r="D2370" s="11">
        <f>VLOOKUP($A2369,Master!$A$6:$J$4994,$I$1,0)*(1+0.5*(VLOOKUP($A2370,'Old-SVXY-OHLC'!$A$3:$E$5000,D$1,0)/VLOOKUP($A2369,'Old-SVXY-OHLC'!$A$3:$E$5000,5,0)-1))</f>
        <v>31.516872435544524</v>
      </c>
      <c r="E2370" s="11">
        <f>VLOOKUP(A2370,Master!A$6:J$4994,$I$1,0)</f>
        <v>31.670034280210764</v>
      </c>
      <c r="F2370" s="11">
        <f>VLOOKUP($A2369,Master!$A$6:$J$4994,$I$1,0)*(1+0.5*(VLOOKUP($A2370,'Old-SVXY-OHLC'!$A$3:$G$5000,F$1,0)/VLOOKUP($A2369,'Old-SVXY-OHLC'!$A$3:$G$5000,5,0)-1))</f>
        <v>31.753534895013075</v>
      </c>
    </row>
    <row r="2371" spans="1:6" x14ac:dyDescent="0.25">
      <c r="A2371" s="1">
        <v>41508</v>
      </c>
      <c r="B2371" s="11">
        <f>VLOOKUP($A2370,Master!$A$6:$J$4994,$I$1,0)*(1+0.5*(VLOOKUP($A2371,'Old-SVXY-OHLC'!$A$3:$E$5000,B$1,0)/VLOOKUP($A2370,'Old-SVXY-OHLC'!$A$3:$E$5000,5,0)-1))</f>
        <v>31.907480128873011</v>
      </c>
      <c r="C2371" s="11">
        <f>VLOOKUP($A2370,Master!$A$6:$J$4994,$I$1,0)*(1+0.5*(VLOOKUP($A2371,'Old-SVXY-OHLC'!$A$3:$E$5000,C$1,0)/VLOOKUP($A2370,'Old-SVXY-OHLC'!$A$3:$E$5000,5,0)-1))</f>
        <v>32.354018628839803</v>
      </c>
      <c r="D2371" s="11">
        <f>VLOOKUP($A2370,Master!$A$6:$J$4994,$I$1,0)*(1+0.5*(VLOOKUP($A2371,'Old-SVXY-OHLC'!$A$3:$E$5000,D$1,0)/VLOOKUP($A2370,'Old-SVXY-OHLC'!$A$3:$E$5000,5,0)-1))</f>
        <v>31.861004269286681</v>
      </c>
      <c r="E2371" s="11">
        <f>VLOOKUP(A2371,Master!A$6:J$4994,$I$1,0)</f>
        <v>32.301553764118701</v>
      </c>
      <c r="F2371" s="11">
        <f>VLOOKUP($A2370,Master!$A$6:$J$4994,$I$1,0)*(1+0.5*(VLOOKUP($A2371,'Old-SVXY-OHLC'!$A$3:$G$5000,F$1,0)/VLOOKUP($A2370,'Old-SVXY-OHLC'!$A$3:$G$5000,5,0)-1))</f>
        <v>32.155158489786544</v>
      </c>
    </row>
    <row r="2372" spans="1:6" x14ac:dyDescent="0.25">
      <c r="A2372" s="1">
        <v>41509</v>
      </c>
      <c r="B2372" s="11">
        <f>VLOOKUP($A2371,Master!$A$6:$J$4994,$I$1,0)*(1+0.5*(VLOOKUP($A2372,'Old-SVXY-OHLC'!$A$3:$E$5000,B$1,0)/VLOOKUP($A2371,'Old-SVXY-OHLC'!$A$3:$E$5000,5,0)-1))</f>
        <v>32.354550910606349</v>
      </c>
      <c r="C2372" s="11">
        <f>VLOOKUP($A2371,Master!$A$6:$J$4994,$I$1,0)*(1+0.5*(VLOOKUP($A2372,'Old-SVXY-OHLC'!$A$3:$E$5000,C$1,0)/VLOOKUP($A2371,'Old-SVXY-OHLC'!$A$3:$E$5000,5,0)-1))</f>
        <v>32.607632987095215</v>
      </c>
      <c r="D2372" s="11">
        <f>VLOOKUP($A2371,Master!$A$6:$J$4994,$I$1,0)*(1+0.5*(VLOOKUP($A2372,'Old-SVXY-OHLC'!$A$3:$E$5000,D$1,0)/VLOOKUP($A2371,'Old-SVXY-OHLC'!$A$3:$E$5000,5,0)-1))</f>
        <v>32.245761846234238</v>
      </c>
      <c r="E2372" s="11">
        <f>VLOOKUP(A2372,Master!A$6:J$4994,$I$1,0)</f>
        <v>32.549408698510803</v>
      </c>
      <c r="F2372" s="11">
        <f>VLOOKUP($A2371,Master!$A$6:$J$4994,$I$1,0)*(1+0.5*(VLOOKUP($A2372,'Old-SVXY-OHLC'!$A$3:$G$5000,F$1,0)/VLOOKUP($A2371,'Old-SVXY-OHLC'!$A$3:$G$5000,5,0)-1))</f>
        <v>32.529299481363815</v>
      </c>
    </row>
    <row r="2373" spans="1:6" x14ac:dyDescent="0.25">
      <c r="A2373" s="1">
        <v>41512</v>
      </c>
      <c r="B2373" s="11">
        <f>VLOOKUP($A2372,Master!$A$6:$J$4994,$I$1,0)*(1+0.5*(VLOOKUP($A2373,'Old-SVXY-OHLC'!$A$3:$E$5000,B$1,0)/VLOOKUP($A2372,'Old-SVXY-OHLC'!$A$3:$E$5000,5,0)-1))</f>
        <v>32.551103671234451</v>
      </c>
      <c r="C2373" s="11">
        <f>VLOOKUP($A2372,Master!$A$6:$J$4994,$I$1,0)*(1+0.5*(VLOOKUP($A2373,'Old-SVXY-OHLC'!$A$3:$E$5000,C$1,0)/VLOOKUP($A2372,'Old-SVXY-OHLC'!$A$3:$E$5000,5,0)-1))</f>
        <v>32.87547907622195</v>
      </c>
      <c r="D2373" s="11">
        <f>VLOOKUP($A2372,Master!$A$6:$J$4994,$I$1,0)*(1+0.5*(VLOOKUP($A2373,'Old-SVXY-OHLC'!$A$3:$E$5000,D$1,0)/VLOOKUP($A2372,'Old-SVXY-OHLC'!$A$3:$E$5000,5,0)-1))</f>
        <v>31.886038748794359</v>
      </c>
      <c r="E2373" s="11">
        <f>VLOOKUP(A2373,Master!A$6:J$4994,$I$1,0)</f>
        <v>31.891937576455405</v>
      </c>
      <c r="F2373" s="11">
        <f>VLOOKUP($A2372,Master!$A$6:$J$4994,$I$1,0)*(1+0.5*(VLOOKUP($A2373,'Old-SVXY-OHLC'!$A$3:$G$5000,F$1,0)/VLOOKUP($A2372,'Old-SVXY-OHLC'!$A$3:$G$5000,5,0)-1))</f>
        <v>31.962062825083525</v>
      </c>
    </row>
    <row r="2374" spans="1:6" x14ac:dyDescent="0.25">
      <c r="A2374" s="1">
        <v>41513</v>
      </c>
      <c r="B2374" s="11">
        <f>VLOOKUP($A2373,Master!$A$6:$J$4994,$I$1,0)*(1+0.5*(VLOOKUP($A2374,'Old-SVXY-OHLC'!$A$3:$E$5000,B$1,0)/VLOOKUP($A2373,'Old-SVXY-OHLC'!$A$3:$E$5000,5,0)-1))</f>
        <v>31.653664020863285</v>
      </c>
      <c r="C2374" s="11">
        <f>VLOOKUP($A2373,Master!$A$6:$J$4994,$I$1,0)*(1+0.5*(VLOOKUP($A2374,'Old-SVXY-OHLC'!$A$3:$E$5000,C$1,0)/VLOOKUP($A2373,'Old-SVXY-OHLC'!$A$3:$E$5000,5,0)-1))</f>
        <v>31.66623624364578</v>
      </c>
      <c r="D2374" s="11">
        <f>VLOOKUP($A2373,Master!$A$6:$J$4994,$I$1,0)*(1+0.5*(VLOOKUP($A2374,'Old-SVXY-OHLC'!$A$3:$E$5000,D$1,0)/VLOOKUP($A2373,'Old-SVXY-OHLC'!$A$3:$E$5000,5,0)-1))</f>
        <v>30.58033544569393</v>
      </c>
      <c r="E2374" s="11">
        <f>VLOOKUP(A2374,Master!A$6:J$4994,$I$1,0)</f>
        <v>30.579509833705789</v>
      </c>
      <c r="F2374" s="11">
        <f>VLOOKUP($A2373,Master!$A$6:$J$4994,$I$1,0)*(1+0.5*(VLOOKUP($A2374,'Old-SVXY-OHLC'!$A$3:$G$5000,F$1,0)/VLOOKUP($A2373,'Old-SVXY-OHLC'!$A$3:$G$5000,5,0)-1))</f>
        <v>30.652973907469651</v>
      </c>
    </row>
    <row r="2375" spans="1:6" x14ac:dyDescent="0.25">
      <c r="A2375" s="1">
        <v>41514</v>
      </c>
      <c r="B2375" s="11">
        <f>VLOOKUP($A2374,Master!$A$6:$J$4994,$I$1,0)*(1+0.5*(VLOOKUP($A2375,'Old-SVXY-OHLC'!$A$3:$E$5000,B$1,0)/VLOOKUP($A2374,'Old-SVXY-OHLC'!$A$3:$E$5000,5,0)-1))</f>
        <v>30.623445657024163</v>
      </c>
      <c r="C2375" s="11">
        <f>VLOOKUP($A2374,Master!$A$6:$J$4994,$I$1,0)*(1+0.5*(VLOOKUP($A2375,'Old-SVXY-OHLC'!$A$3:$E$5000,C$1,0)/VLOOKUP($A2374,'Old-SVXY-OHLC'!$A$3:$E$5000,5,0)-1))</f>
        <v>31.021608530718233</v>
      </c>
      <c r="D2375" s="11">
        <f>VLOOKUP($A2374,Master!$A$6:$J$4994,$I$1,0)*(1+0.5*(VLOOKUP($A2375,'Old-SVXY-OHLC'!$A$3:$E$5000,D$1,0)/VLOOKUP($A2374,'Old-SVXY-OHLC'!$A$3:$E$5000,5,0)-1))</f>
        <v>30.403589736314313</v>
      </c>
      <c r="E2375" s="11">
        <f>VLOOKUP(A2375,Master!A$6:J$4994,$I$1,0)</f>
        <v>30.469936992323969</v>
      </c>
      <c r="F2375" s="11">
        <f>VLOOKUP($A2374,Master!$A$6:$J$4994,$I$1,0)*(1+0.5*(VLOOKUP($A2375,'Old-SVXY-OHLC'!$A$3:$G$5000,F$1,0)/VLOOKUP($A2374,'Old-SVXY-OHLC'!$A$3:$G$5000,5,0)-1))</f>
        <v>30.669093786343016</v>
      </c>
    </row>
    <row r="2376" spans="1:6" x14ac:dyDescent="0.25">
      <c r="A2376" s="1">
        <v>41515</v>
      </c>
      <c r="B2376" s="11">
        <f>VLOOKUP($A2375,Master!$A$6:$J$4994,$I$1,0)*(1+0.5*(VLOOKUP($A2376,'Old-SVXY-OHLC'!$A$3:$E$5000,B$1,0)/VLOOKUP($A2375,'Old-SVXY-OHLC'!$A$3:$E$5000,5,0)-1))</f>
        <v>30.833344885528742</v>
      </c>
      <c r="C2376" s="11">
        <f>VLOOKUP($A2375,Master!$A$6:$J$4994,$I$1,0)*(1+0.5*(VLOOKUP($A2376,'Old-SVXY-OHLC'!$A$3:$E$5000,C$1,0)/VLOOKUP($A2375,'Old-SVXY-OHLC'!$A$3:$E$5000,5,0)-1))</f>
        <v>30.963664442899407</v>
      </c>
      <c r="D2376" s="11">
        <f>VLOOKUP($A2375,Master!$A$6:$J$4994,$I$1,0)*(1+0.5*(VLOOKUP($A2376,'Old-SVXY-OHLC'!$A$3:$E$5000,D$1,0)/VLOOKUP($A2375,'Old-SVXY-OHLC'!$A$3:$E$5000,5,0)-1))</f>
        <v>30.353349093011822</v>
      </c>
      <c r="E2376" s="11">
        <f>VLOOKUP(A2376,Master!A$6:J$4994,$I$1,0)</f>
        <v>30.469143939169374</v>
      </c>
      <c r="F2376" s="11">
        <f>VLOOKUP($A2375,Master!$A$6:$J$4994,$I$1,0)*(1+0.5*(VLOOKUP($A2376,'Old-SVXY-OHLC'!$A$3:$G$5000,F$1,0)/VLOOKUP($A2375,'Old-SVXY-OHLC'!$A$3:$G$5000,5,0)-1))</f>
        <v>30.375776787545398</v>
      </c>
    </row>
    <row r="2377" spans="1:6" x14ac:dyDescent="0.25">
      <c r="A2377" s="1">
        <v>41516</v>
      </c>
      <c r="B2377" s="11">
        <f>VLOOKUP($A2376,Master!$A$6:$J$4994,$I$1,0)*(1+0.5*(VLOOKUP($A2377,'Old-SVXY-OHLC'!$A$3:$E$5000,B$1,0)/VLOOKUP($A2376,'Old-SVXY-OHLC'!$A$3:$E$5000,5,0)-1))</f>
        <v>30.599197723119897</v>
      </c>
      <c r="C2377" s="11">
        <f>VLOOKUP($A2376,Master!$A$6:$J$4994,$I$1,0)*(1+0.5*(VLOOKUP($A2377,'Old-SVXY-OHLC'!$A$3:$E$5000,C$1,0)/VLOOKUP($A2376,'Old-SVXY-OHLC'!$A$3:$E$5000,5,0)-1))</f>
        <v>30.636193520437352</v>
      </c>
      <c r="D2377" s="11">
        <f>VLOOKUP($A2376,Master!$A$6:$J$4994,$I$1,0)*(1+0.5*(VLOOKUP($A2377,'Old-SVXY-OHLC'!$A$3:$E$5000,D$1,0)/VLOOKUP($A2376,'Old-SVXY-OHLC'!$A$3:$E$5000,5,0)-1))</f>
        <v>29.935722265790631</v>
      </c>
      <c r="E2377" s="11">
        <f>VLOOKUP(A2377,Master!A$6:J$4994,$I$1,0)</f>
        <v>30.322374056709005</v>
      </c>
      <c r="F2377" s="11">
        <f>VLOOKUP($A2376,Master!$A$6:$J$4994,$I$1,0)*(1+0.5*(VLOOKUP($A2377,'Old-SVXY-OHLC'!$A$3:$G$5000,F$1,0)/VLOOKUP($A2376,'Old-SVXY-OHLC'!$A$3:$G$5000,5,0)-1))</f>
        <v>30.200292172740625</v>
      </c>
    </row>
    <row r="2378" spans="1:6" x14ac:dyDescent="0.25">
      <c r="A2378" s="1">
        <v>41520</v>
      </c>
      <c r="B2378" s="11">
        <f>VLOOKUP($A2377,Master!$A$6:$J$4994,$I$1,0)*(1+0.5*(VLOOKUP($A2378,'Old-SVXY-OHLC'!$A$3:$E$5000,B$1,0)/VLOOKUP($A2377,'Old-SVXY-OHLC'!$A$3:$E$5000,5,0)-1))</f>
        <v>30.773611150878207</v>
      </c>
      <c r="C2378" s="11">
        <f>VLOOKUP($A2377,Master!$A$6:$J$4994,$I$1,0)*(1+0.5*(VLOOKUP($A2378,'Old-SVXY-OHLC'!$A$3:$E$5000,C$1,0)/VLOOKUP($A2377,'Old-SVXY-OHLC'!$A$3:$E$5000,5,0)-1))</f>
        <v>31.108030082533219</v>
      </c>
      <c r="D2378" s="11">
        <f>VLOOKUP($A2377,Master!$A$6:$J$4994,$I$1,0)*(1+0.5*(VLOOKUP($A2378,'Old-SVXY-OHLC'!$A$3:$E$5000,D$1,0)/VLOOKUP($A2377,'Old-SVXY-OHLC'!$A$3:$E$5000,5,0)-1))</f>
        <v>30.485315995566435</v>
      </c>
      <c r="E2378" s="11">
        <f>VLOOKUP(A2378,Master!A$6:J$4994,$I$1,0)</f>
        <v>30.819715712777455</v>
      </c>
      <c r="F2378" s="11">
        <f>VLOOKUP($A2377,Master!$A$6:$J$4994,$I$1,0)*(1+0.5*(VLOOKUP($A2378,'Old-SVXY-OHLC'!$A$3:$G$5000,F$1,0)/VLOOKUP($A2377,'Old-SVXY-OHLC'!$A$3:$G$5000,5,0)-1))</f>
        <v>30.731628751890746</v>
      </c>
    </row>
    <row r="2379" spans="1:6" x14ac:dyDescent="0.25">
      <c r="A2379" s="1">
        <v>41521</v>
      </c>
      <c r="B2379" s="11">
        <f>VLOOKUP($A2378,Master!$A$6:$J$4994,$I$1,0)*(1+0.5*(VLOOKUP($A2379,'Old-SVXY-OHLC'!$A$3:$E$5000,B$1,0)/VLOOKUP($A2378,'Old-SVXY-OHLC'!$A$3:$E$5000,5,0)-1))</f>
        <v>30.840920442732973</v>
      </c>
      <c r="C2379" s="11">
        <f>VLOOKUP($A2378,Master!$A$6:$J$4994,$I$1,0)*(1+0.5*(VLOOKUP($A2379,'Old-SVXY-OHLC'!$A$3:$E$5000,C$1,0)/VLOOKUP($A2378,'Old-SVXY-OHLC'!$A$3:$E$5000,5,0)-1))</f>
        <v>31.002855709529985</v>
      </c>
      <c r="D2379" s="11">
        <f>VLOOKUP($A2378,Master!$A$6:$J$4994,$I$1,0)*(1+0.5*(VLOOKUP($A2379,'Old-SVXY-OHLC'!$A$3:$E$5000,D$1,0)/VLOOKUP($A2378,'Old-SVXY-OHLC'!$A$3:$E$5000,5,0)-1))</f>
        <v>30.679891360976782</v>
      </c>
      <c r="E2379" s="11">
        <f>VLOOKUP(A2379,Master!A$6:J$4994,$I$1,0)</f>
        <v>30.931841698802668</v>
      </c>
      <c r="F2379" s="11">
        <f>VLOOKUP($A2378,Master!$A$6:$J$4994,$I$1,0)*(1+0.5*(VLOOKUP($A2379,'Old-SVXY-OHLC'!$A$3:$G$5000,F$1,0)/VLOOKUP($A2378,'Old-SVXY-OHLC'!$A$3:$G$5000,5,0)-1))</f>
        <v>30.774498115063835</v>
      </c>
    </row>
    <row r="2380" spans="1:6" x14ac:dyDescent="0.25">
      <c r="A2380" s="1">
        <v>41522</v>
      </c>
      <c r="B2380" s="11">
        <f>VLOOKUP($A2379,Master!$A$6:$J$4994,$I$1,0)*(1+0.5*(VLOOKUP($A2380,'Old-SVXY-OHLC'!$A$3:$E$5000,B$1,0)/VLOOKUP($A2379,'Old-SVXY-OHLC'!$A$3:$E$5000,5,0)-1))</f>
        <v>30.955571289158371</v>
      </c>
      <c r="C2380" s="11">
        <f>VLOOKUP($A2379,Master!$A$6:$J$4994,$I$1,0)*(1+0.5*(VLOOKUP($A2380,'Old-SVXY-OHLC'!$A$3:$E$5000,C$1,0)/VLOOKUP($A2379,'Old-SVXY-OHLC'!$A$3:$E$5000,5,0)-1))</f>
        <v>31.275966568980397</v>
      </c>
      <c r="D2380" s="11">
        <f>VLOOKUP($A2379,Master!$A$6:$J$4994,$I$1,0)*(1+0.5*(VLOOKUP($A2380,'Old-SVXY-OHLC'!$A$3:$E$5000,D$1,0)/VLOOKUP($A2379,'Old-SVXY-OHLC'!$A$3:$E$5000,5,0)-1))</f>
        <v>30.820248490102863</v>
      </c>
      <c r="E2380" s="11">
        <f>VLOOKUP(A2380,Master!A$6:J$4994,$I$1,0)</f>
        <v>31.130407378308451</v>
      </c>
      <c r="F2380" s="11">
        <f>VLOOKUP($A2379,Master!$A$6:$J$4994,$I$1,0)*(1+0.5*(VLOOKUP($A2380,'Old-SVXY-OHLC'!$A$3:$G$5000,F$1,0)/VLOOKUP($A2379,'Old-SVXY-OHLC'!$A$3:$G$5000,5,0)-1))</f>
        <v>31.14303025119187</v>
      </c>
    </row>
    <row r="2381" spans="1:6" x14ac:dyDescent="0.25">
      <c r="A2381" s="1">
        <v>41523</v>
      </c>
      <c r="B2381" s="11">
        <f>VLOOKUP($A2380,Master!$A$6:$J$4994,$I$1,0)*(1+0.5*(VLOOKUP($A2381,'Old-SVXY-OHLC'!$A$3:$E$5000,B$1,0)/VLOOKUP($A2380,'Old-SVXY-OHLC'!$A$3:$E$5000,5,0)-1))</f>
        <v>31.222044877297581</v>
      </c>
      <c r="C2381" s="11">
        <f>VLOOKUP($A2380,Master!$A$6:$J$4994,$I$1,0)*(1+0.5*(VLOOKUP($A2381,'Old-SVXY-OHLC'!$A$3:$E$5000,C$1,0)/VLOOKUP($A2380,'Old-SVXY-OHLC'!$A$3:$E$5000,5,0)-1))</f>
        <v>31.516387139596009</v>
      </c>
      <c r="D2381" s="11">
        <f>VLOOKUP($A2380,Master!$A$6:$J$4994,$I$1,0)*(1+0.5*(VLOOKUP($A2381,'Old-SVXY-OHLC'!$A$3:$E$5000,D$1,0)/VLOOKUP($A2380,'Old-SVXY-OHLC'!$A$3:$E$5000,5,0)-1))</f>
        <v>30.630090921034451</v>
      </c>
      <c r="E2381" s="11">
        <f>VLOOKUP(A2381,Master!A$6:J$4994,$I$1,0)</f>
        <v>31.037915610574199</v>
      </c>
      <c r="F2381" s="11">
        <f>VLOOKUP($A2380,Master!$A$6:$J$4994,$I$1,0)*(1+0.5*(VLOOKUP($A2381,'Old-SVXY-OHLC'!$A$3:$G$5000,F$1,0)/VLOOKUP($A2380,'Old-SVXY-OHLC'!$A$3:$G$5000,5,0)-1))</f>
        <v>31.023616704857808</v>
      </c>
    </row>
    <row r="2382" spans="1:6" x14ac:dyDescent="0.25">
      <c r="A2382" s="1">
        <v>41526</v>
      </c>
      <c r="B2382" s="11">
        <f>VLOOKUP($A2381,Master!$A$6:$J$4994,$I$1,0)*(1+0.5*(VLOOKUP($A2382,'Old-SVXY-OHLC'!$A$3:$E$5000,B$1,0)/VLOOKUP($A2381,'Old-SVXY-OHLC'!$A$3:$E$5000,5,0)-1))</f>
        <v>31.173836463371224</v>
      </c>
      <c r="C2382" s="11">
        <f>VLOOKUP($A2381,Master!$A$6:$J$4994,$I$1,0)*(1+0.5*(VLOOKUP($A2382,'Old-SVXY-OHLC'!$A$3:$E$5000,C$1,0)/VLOOKUP($A2381,'Old-SVXY-OHLC'!$A$3:$E$5000,5,0)-1))</f>
        <v>31.779276828793375</v>
      </c>
      <c r="D2382" s="11">
        <f>VLOOKUP($A2381,Master!$A$6:$J$4994,$I$1,0)*(1+0.5*(VLOOKUP($A2382,'Old-SVXY-OHLC'!$A$3:$E$5000,D$1,0)/VLOOKUP($A2381,'Old-SVXY-OHLC'!$A$3:$E$5000,5,0)-1))</f>
        <v>31.139948839308744</v>
      </c>
      <c r="E2382" s="11">
        <f>VLOOKUP(A2382,Master!A$6:J$4994,$I$1,0)</f>
        <v>31.669499017044522</v>
      </c>
      <c r="F2382" s="11">
        <f>VLOOKUP($A2381,Master!$A$6:$J$4994,$I$1,0)*(1+0.5*(VLOOKUP($A2382,'Old-SVXY-OHLC'!$A$3:$G$5000,F$1,0)/VLOOKUP($A2381,'Old-SVXY-OHLC'!$A$3:$G$5000,5,0)-1))</f>
        <v>31.596014864801486</v>
      </c>
    </row>
    <row r="2383" spans="1:6" x14ac:dyDescent="0.25">
      <c r="A2383" s="1">
        <v>41527</v>
      </c>
      <c r="B2383" s="11">
        <f>VLOOKUP($A2382,Master!$A$6:$J$4994,$I$1,0)*(1+0.5*(VLOOKUP($A2383,'Old-SVXY-OHLC'!$A$3:$E$5000,B$1,0)/VLOOKUP($A2382,'Old-SVXY-OHLC'!$A$3:$E$5000,5,0)-1))</f>
        <v>32.036008120017293</v>
      </c>
      <c r="C2383" s="11">
        <f>VLOOKUP($A2382,Master!$A$6:$J$4994,$I$1,0)*(1+0.5*(VLOOKUP($A2383,'Old-SVXY-OHLC'!$A$3:$E$5000,C$1,0)/VLOOKUP($A2382,'Old-SVXY-OHLC'!$A$3:$E$5000,5,0)-1))</f>
        <v>32.276243460557623</v>
      </c>
      <c r="D2383" s="11">
        <f>VLOOKUP($A2382,Master!$A$6:$J$4994,$I$1,0)*(1+0.5*(VLOOKUP($A2383,'Old-SVXY-OHLC'!$A$3:$E$5000,D$1,0)/VLOOKUP($A2382,'Old-SVXY-OHLC'!$A$3:$E$5000,5,0)-1))</f>
        <v>32.00320846097673</v>
      </c>
      <c r="E2383" s="11">
        <f>VLOOKUP(A2383,Master!A$6:J$4994,$I$1,0)</f>
        <v>32.161650644772493</v>
      </c>
      <c r="F2383" s="11">
        <f>VLOOKUP($A2382,Master!$A$6:$J$4994,$I$1,0)*(1+0.5*(VLOOKUP($A2383,'Old-SVXY-OHLC'!$A$3:$G$5000,F$1,0)/VLOOKUP($A2382,'Old-SVXY-OHLC'!$A$3:$G$5000,5,0)-1))</f>
        <v>32.171077470004086</v>
      </c>
    </row>
    <row r="2384" spans="1:6" x14ac:dyDescent="0.25">
      <c r="A2384" s="1">
        <v>41528</v>
      </c>
      <c r="B2384" s="11">
        <f>VLOOKUP($A2383,Master!$A$6:$J$4994,$I$1,0)*(1+0.5*(VLOOKUP($A2384,'Old-SVXY-OHLC'!$A$3:$E$5000,B$1,0)/VLOOKUP($A2383,'Old-SVXY-OHLC'!$A$3:$E$5000,5,0)-1))</f>
        <v>32.198611413820721</v>
      </c>
      <c r="C2384" s="11">
        <f>VLOOKUP($A2383,Master!$A$6:$J$4994,$I$1,0)*(1+0.5*(VLOOKUP($A2384,'Old-SVXY-OHLC'!$A$3:$E$5000,C$1,0)/VLOOKUP($A2383,'Old-SVXY-OHLC'!$A$3:$E$5000,5,0)-1))</f>
        <v>32.850483748375268</v>
      </c>
      <c r="D2384" s="11">
        <f>VLOOKUP($A2383,Master!$A$6:$J$4994,$I$1,0)*(1+0.5*(VLOOKUP($A2384,'Old-SVXY-OHLC'!$A$3:$E$5000,D$1,0)/VLOOKUP($A2383,'Old-SVXY-OHLC'!$A$3:$E$5000,5,0)-1))</f>
        <v>32.071933023814644</v>
      </c>
      <c r="E2384" s="11">
        <f>VLOOKUP(A2384,Master!A$6:J$4994,$I$1,0)</f>
        <v>32.762539031023906</v>
      </c>
      <c r="F2384" s="11">
        <f>VLOOKUP($A2383,Master!$A$6:$J$4994,$I$1,0)*(1+0.5*(VLOOKUP($A2384,'Old-SVXY-OHLC'!$A$3:$G$5000,F$1,0)/VLOOKUP($A2383,'Old-SVXY-OHLC'!$A$3:$G$5000,5,0)-1))</f>
        <v>32.68676290367641</v>
      </c>
    </row>
    <row r="2385" spans="1:6" x14ac:dyDescent="0.25">
      <c r="A2385" s="1">
        <v>41529</v>
      </c>
      <c r="B2385" s="11">
        <f>VLOOKUP($A2384,Master!$A$6:$J$4994,$I$1,0)*(1+0.5*(VLOOKUP($A2385,'Old-SVXY-OHLC'!$A$3:$E$5000,B$1,0)/VLOOKUP($A2384,'Old-SVXY-OHLC'!$A$3:$E$5000,5,0)-1))</f>
        <v>32.815420605395332</v>
      </c>
      <c r="C2385" s="11">
        <f>VLOOKUP($A2384,Master!$A$6:$J$4994,$I$1,0)*(1+0.5*(VLOOKUP($A2385,'Old-SVXY-OHLC'!$A$3:$E$5000,C$1,0)/VLOOKUP($A2384,'Old-SVXY-OHLC'!$A$3:$E$5000,5,0)-1))</f>
        <v>33.057430289760433</v>
      </c>
      <c r="D2385" s="11">
        <f>VLOOKUP($A2384,Master!$A$6:$J$4994,$I$1,0)*(1+0.5*(VLOOKUP($A2385,'Old-SVXY-OHLC'!$A$3:$E$5000,D$1,0)/VLOOKUP($A2384,'Old-SVXY-OHLC'!$A$3:$E$5000,5,0)-1))</f>
        <v>32.411308599947269</v>
      </c>
      <c r="E2385" s="11">
        <f>VLOOKUP(A2385,Master!A$6:J$4994,$I$1,0)</f>
        <v>32.664377522763253</v>
      </c>
      <c r="F2385" s="11">
        <f>VLOOKUP($A2384,Master!$A$6:$J$4994,$I$1,0)*(1+0.5*(VLOOKUP($A2385,'Old-SVXY-OHLC'!$A$3:$G$5000,F$1,0)/VLOOKUP($A2384,'Old-SVXY-OHLC'!$A$3:$G$5000,5,0)-1))</f>
        <v>32.411308599947269</v>
      </c>
    </row>
    <row r="2386" spans="1:6" x14ac:dyDescent="0.25">
      <c r="A2386" s="1">
        <v>41530</v>
      </c>
      <c r="B2386" s="11">
        <f>VLOOKUP($A2385,Master!$A$6:$J$4994,$I$1,0)*(1+0.5*(VLOOKUP($A2386,'Old-SVXY-OHLC'!$A$3:$E$5000,B$1,0)/VLOOKUP($A2385,'Old-SVXY-OHLC'!$A$3:$E$5000,5,0)-1))</f>
        <v>32.620412367797293</v>
      </c>
      <c r="C2386" s="11">
        <f>VLOOKUP($A2385,Master!$A$6:$J$4994,$I$1,0)*(1+0.5*(VLOOKUP($A2386,'Old-SVXY-OHLC'!$A$3:$E$5000,C$1,0)/VLOOKUP($A2385,'Old-SVXY-OHLC'!$A$3:$E$5000,5,0)-1))</f>
        <v>32.913874362767125</v>
      </c>
      <c r="D2386" s="11">
        <f>VLOOKUP($A2385,Master!$A$6:$J$4994,$I$1,0)*(1+0.5*(VLOOKUP($A2386,'Old-SVXY-OHLC'!$A$3:$E$5000,D$1,0)/VLOOKUP($A2385,'Old-SVXY-OHLC'!$A$3:$E$5000,5,0)-1))</f>
        <v>32.434156046266629</v>
      </c>
      <c r="E2386" s="11">
        <f>VLOOKUP(A2386,Master!A$6:J$4994,$I$1,0)</f>
        <v>32.663527354033207</v>
      </c>
      <c r="F2386" s="11">
        <f>VLOOKUP($A2385,Master!$A$6:$J$4994,$I$1,0)*(1+0.5*(VLOOKUP($A2386,'Old-SVXY-OHLC'!$A$3:$G$5000,F$1,0)/VLOOKUP($A2385,'Old-SVXY-OHLC'!$A$3:$G$5000,5,0)-1))</f>
        <v>32.703200985170056</v>
      </c>
    </row>
    <row r="2387" spans="1:6" x14ac:dyDescent="0.25">
      <c r="A2387" s="1">
        <v>41533</v>
      </c>
      <c r="B2387" s="11">
        <f>VLOOKUP($A2386,Master!$A$6:$J$4994,$I$1,0)*(1+0.5*(VLOOKUP($A2387,'Old-SVXY-OHLC'!$A$3:$E$5000,B$1,0)/VLOOKUP($A2386,'Old-SVXY-OHLC'!$A$3:$E$5000,5,0)-1))</f>
        <v>33.293317221130813</v>
      </c>
      <c r="C2387" s="11">
        <f>VLOOKUP($A2386,Master!$A$6:$J$4994,$I$1,0)*(1+0.5*(VLOOKUP($A2387,'Old-SVXY-OHLC'!$A$3:$E$5000,C$1,0)/VLOOKUP($A2386,'Old-SVXY-OHLC'!$A$3:$E$5000,5,0)-1))</f>
        <v>33.345402662340234</v>
      </c>
      <c r="D2387" s="11">
        <f>VLOOKUP($A2386,Master!$A$6:$J$4994,$I$1,0)*(1+0.5*(VLOOKUP($A2387,'Old-SVXY-OHLC'!$A$3:$E$5000,D$1,0)/VLOOKUP($A2386,'Old-SVXY-OHLC'!$A$3:$E$5000,5,0)-1))</f>
        <v>32.762067377942913</v>
      </c>
      <c r="E2387" s="11">
        <f>VLOOKUP(A2387,Master!A$6:J$4994,$I$1,0)</f>
        <v>32.904619536938313</v>
      </c>
      <c r="F2387" s="11">
        <f>VLOOKUP($A2386,Master!$A$6:$J$4994,$I$1,0)*(1+0.5*(VLOOKUP($A2387,'Old-SVXY-OHLC'!$A$3:$G$5000,F$1,0)/VLOOKUP($A2386,'Old-SVXY-OHLC'!$A$3:$G$5000,5,0)-1))</f>
        <v>32.801707476315215</v>
      </c>
    </row>
    <row r="2388" spans="1:6" x14ac:dyDescent="0.25">
      <c r="A2388" s="1">
        <v>41534</v>
      </c>
      <c r="B2388" s="11">
        <f>VLOOKUP($A2387,Master!$A$6:$J$4994,$I$1,0)*(1+0.5*(VLOOKUP($A2388,'Old-SVXY-OHLC'!$A$3:$E$5000,B$1,0)/VLOOKUP($A2387,'Old-SVXY-OHLC'!$A$3:$E$5000,5,0)-1))</f>
        <v>32.907387962433276</v>
      </c>
      <c r="C2388" s="11">
        <f>VLOOKUP($A2387,Master!$A$6:$J$4994,$I$1,0)*(1+0.5*(VLOOKUP($A2388,'Old-SVXY-OHLC'!$A$3:$E$5000,C$1,0)/VLOOKUP($A2387,'Old-SVXY-OHLC'!$A$3:$E$5000,5,0)-1))</f>
        <v>33.167066273860534</v>
      </c>
      <c r="D2388" s="11">
        <f>VLOOKUP($A2387,Master!$A$6:$J$4994,$I$1,0)*(1+0.5*(VLOOKUP($A2388,'Old-SVXY-OHLC'!$A$3:$E$5000,D$1,0)/VLOOKUP($A2387,'Old-SVXY-OHLC'!$A$3:$E$5000,5,0)-1))</f>
        <v>32.843160490950197</v>
      </c>
      <c r="E2388" s="11">
        <f>VLOOKUP(A2388,Master!A$6:J$4994,$I$1,0)</f>
        <v>33.007108293145599</v>
      </c>
      <c r="F2388" s="11">
        <f>VLOOKUP($A2387,Master!$A$6:$J$4994,$I$1,0)*(1+0.5*(VLOOKUP($A2388,'Old-SVXY-OHLC'!$A$3:$G$5000,F$1,0)/VLOOKUP($A2387,'Old-SVXY-OHLC'!$A$3:$G$5000,5,0)-1))</f>
        <v>32.988924234499393</v>
      </c>
    </row>
    <row r="2389" spans="1:6" x14ac:dyDescent="0.25">
      <c r="A2389" s="1">
        <v>41535</v>
      </c>
      <c r="B2389" s="11">
        <f>VLOOKUP($A2388,Master!$A$6:$J$4994,$I$1,0)*(1+0.5*(VLOOKUP($A2389,'Old-SVXY-OHLC'!$A$3:$E$5000,B$1,0)/VLOOKUP($A2388,'Old-SVXY-OHLC'!$A$3:$E$5000,5,0)-1))</f>
        <v>33.060541006146735</v>
      </c>
      <c r="C2389" s="11">
        <f>VLOOKUP($A2388,Master!$A$6:$J$4994,$I$1,0)*(1+0.5*(VLOOKUP($A2389,'Old-SVXY-OHLC'!$A$3:$E$5000,C$1,0)/VLOOKUP($A2388,'Old-SVXY-OHLC'!$A$3:$E$5000,5,0)-1))</f>
        <v>33.861696349408547</v>
      </c>
      <c r="D2389" s="11">
        <f>VLOOKUP($A2388,Master!$A$6:$J$4994,$I$1,0)*(1+0.5*(VLOOKUP($A2389,'Old-SVXY-OHLC'!$A$3:$E$5000,D$1,0)/VLOOKUP($A2388,'Old-SVXY-OHLC'!$A$3:$E$5000,5,0)-1))</f>
        <v>32.740056512058331</v>
      </c>
      <c r="E2389" s="11">
        <f>VLOOKUP(A2389,Master!A$6:J$4994,$I$1,0)</f>
        <v>33.807349845145396</v>
      </c>
      <c r="F2389" s="11">
        <f>VLOOKUP($A2388,Master!$A$6:$J$4994,$I$1,0)*(1+0.5*(VLOOKUP($A2389,'Old-SVXY-OHLC'!$A$3:$G$5000,F$1,0)/VLOOKUP($A2388,'Old-SVXY-OHLC'!$A$3:$G$5000,5,0)-1))</f>
        <v>33.625368646043043</v>
      </c>
    </row>
    <row r="2390" spans="1:6" x14ac:dyDescent="0.25">
      <c r="A2390" s="1">
        <v>41536</v>
      </c>
      <c r="B2390" s="11">
        <f>VLOOKUP($A2389,Master!$A$6:$J$4994,$I$1,0)*(1+0.5*(VLOOKUP($A2390,'Old-SVXY-OHLC'!$A$3:$E$5000,B$1,0)/VLOOKUP($A2389,'Old-SVXY-OHLC'!$A$3:$E$5000,5,0)-1))</f>
        <v>33.924677144370925</v>
      </c>
      <c r="C2390" s="11">
        <f>VLOOKUP($A2389,Master!$A$6:$J$4994,$I$1,0)*(1+0.5*(VLOOKUP($A2390,'Old-SVXY-OHLC'!$A$3:$E$5000,C$1,0)/VLOOKUP($A2389,'Old-SVXY-OHLC'!$A$3:$E$5000,5,0)-1))</f>
        <v>33.983160290446413</v>
      </c>
      <c r="D2390" s="11">
        <f>VLOOKUP($A2389,Master!$A$6:$J$4994,$I$1,0)*(1+0.5*(VLOOKUP($A2390,'Old-SVXY-OHLC'!$A$3:$E$5000,D$1,0)/VLOOKUP($A2389,'Old-SVXY-OHLC'!$A$3:$E$5000,5,0)-1))</f>
        <v>33.526727012536249</v>
      </c>
      <c r="E2390" s="11">
        <f>VLOOKUP(A2390,Master!A$6:J$4994,$I$1,0)</f>
        <v>33.75207311807798</v>
      </c>
      <c r="F2390" s="11">
        <f>VLOOKUP($A2389,Master!$A$6:$J$4994,$I$1,0)*(1+0.5*(VLOOKUP($A2390,'Old-SVXY-OHLC'!$A$3:$G$5000,F$1,0)/VLOOKUP($A2389,'Old-SVXY-OHLC'!$A$3:$G$5000,5,0)-1))</f>
        <v>33.694027618561286</v>
      </c>
    </row>
    <row r="2391" spans="1:6" x14ac:dyDescent="0.25">
      <c r="A2391" s="1">
        <v>41537</v>
      </c>
      <c r="B2391" s="11">
        <f>VLOOKUP($A2390,Master!$A$6:$J$4994,$I$1,0)*(1+0.5*(VLOOKUP($A2391,'Old-SVXY-OHLC'!$A$3:$E$5000,B$1,0)/VLOOKUP($A2390,'Old-SVXY-OHLC'!$A$3:$E$5000,5,0)-1))</f>
        <v>33.75207311807798</v>
      </c>
      <c r="C2391" s="11">
        <f>VLOOKUP($A2390,Master!$A$6:$J$4994,$I$1,0)*(1+0.5*(VLOOKUP($A2391,'Old-SVXY-OHLC'!$A$3:$E$5000,C$1,0)/VLOOKUP($A2390,'Old-SVXY-OHLC'!$A$3:$E$5000,5,0)-1))</f>
        <v>33.919009636341862</v>
      </c>
      <c r="D2391" s="11">
        <f>VLOOKUP($A2390,Master!$A$6:$J$4994,$I$1,0)*(1+0.5*(VLOOKUP($A2391,'Old-SVXY-OHLC'!$A$3:$E$5000,D$1,0)/VLOOKUP($A2390,'Old-SVXY-OHLC'!$A$3:$E$5000,5,0)-1))</f>
        <v>33.353076372956167</v>
      </c>
      <c r="E2391" s="11">
        <f>VLOOKUP(A2391,Master!A$6:J$4994,$I$1,0)</f>
        <v>33.46736232787871</v>
      </c>
      <c r="F2391" s="11">
        <f>VLOOKUP($A2390,Master!$A$6:$J$4994,$I$1,0)*(1+0.5*(VLOOKUP($A2391,'Old-SVXY-OHLC'!$A$3:$G$5000,F$1,0)/VLOOKUP($A2390,'Old-SVXY-OHLC'!$A$3:$G$5000,5,0)-1))</f>
        <v>33.353076372956167</v>
      </c>
    </row>
    <row r="2392" spans="1:6" x14ac:dyDescent="0.25">
      <c r="A2392" s="1">
        <v>41540</v>
      </c>
      <c r="B2392" s="11">
        <f>VLOOKUP($A2391,Master!$A$6:$J$4994,$I$1,0)*(1+0.5*(VLOOKUP($A2392,'Old-SVXY-OHLC'!$A$3:$E$5000,B$1,0)/VLOOKUP($A2391,'Old-SVXY-OHLC'!$A$3:$E$5000,5,0)-1))</f>
        <v>33.35373589970348</v>
      </c>
      <c r="C2392" s="11">
        <f>VLOOKUP($A2391,Master!$A$6:$J$4994,$I$1,0)*(1+0.5*(VLOOKUP($A2392,'Old-SVXY-OHLC'!$A$3:$E$5000,C$1,0)/VLOOKUP($A2391,'Old-SVXY-OHLC'!$A$3:$E$5000,5,0)-1))</f>
        <v>33.580988756053941</v>
      </c>
      <c r="D2392" s="11">
        <f>VLOOKUP($A2391,Master!$A$6:$J$4994,$I$1,0)*(1+0.5*(VLOOKUP($A2392,'Old-SVXY-OHLC'!$A$3:$E$5000,D$1,0)/VLOOKUP($A2391,'Old-SVXY-OHLC'!$A$3:$E$5000,5,0)-1))</f>
        <v>32.905419499123113</v>
      </c>
      <c r="E2392" s="11">
        <f>VLOOKUP(A2392,Master!A$6:J$4994,$I$1,0)</f>
        <v>33.095244331688541</v>
      </c>
      <c r="F2392" s="11">
        <f>VLOOKUP($A2391,Master!$A$6:$J$4994,$I$1,0)*(1+0.5*(VLOOKUP($A2392,'Old-SVXY-OHLC'!$A$3:$G$5000,F$1,0)/VLOOKUP($A2391,'Old-SVXY-OHLC'!$A$3:$G$5000,5,0)-1))</f>
        <v>33.186080220634047</v>
      </c>
    </row>
    <row r="2393" spans="1:6" x14ac:dyDescent="0.25">
      <c r="A2393" s="1">
        <v>41541</v>
      </c>
      <c r="B2393" s="11">
        <f>VLOOKUP($A2392,Master!$A$6:$J$4994,$I$1,0)*(1+0.5*(VLOOKUP($A2393,'Old-SVXY-OHLC'!$A$3:$E$5000,B$1,0)/VLOOKUP($A2392,'Old-SVXY-OHLC'!$A$3:$E$5000,5,0)-1))</f>
        <v>33.088917103619636</v>
      </c>
      <c r="C2393" s="11">
        <f>VLOOKUP($A2392,Master!$A$6:$J$4994,$I$1,0)*(1+0.5*(VLOOKUP($A2393,'Old-SVXY-OHLC'!$A$3:$E$5000,C$1,0)/VLOOKUP($A2392,'Old-SVXY-OHLC'!$A$3:$E$5000,5,0)-1))</f>
        <v>33.605716053390367</v>
      </c>
      <c r="D2393" s="11">
        <f>VLOOKUP($A2392,Master!$A$6:$J$4994,$I$1,0)*(1+0.5*(VLOOKUP($A2393,'Old-SVXY-OHLC'!$A$3:$E$5000,D$1,0)/VLOOKUP($A2392,'Old-SVXY-OHLC'!$A$3:$E$5000,5,0)-1))</f>
        <v>33.025079891853032</v>
      </c>
      <c r="E2393" s="11">
        <f>VLOOKUP(A2393,Master!A$6:J$4994,$I$1,0)</f>
        <v>33.381565086868207</v>
      </c>
      <c r="F2393" s="11">
        <f>VLOOKUP($A2392,Master!$A$6:$J$4994,$I$1,0)*(1+0.5*(VLOOKUP($A2393,'Old-SVXY-OHLC'!$A$3:$G$5000,F$1,0)/VLOOKUP($A2392,'Old-SVXY-OHLC'!$A$3:$G$5000,5,0)-1))</f>
        <v>33.200294777403158</v>
      </c>
    </row>
    <row r="2394" spans="1:6" x14ac:dyDescent="0.25">
      <c r="A2394" s="1">
        <v>41542</v>
      </c>
      <c r="B2394" s="11">
        <f>VLOOKUP($A2393,Master!$A$6:$J$4994,$I$1,0)*(1+0.5*(VLOOKUP($A2394,'Old-SVXY-OHLC'!$A$3:$E$5000,B$1,0)/VLOOKUP($A2393,'Old-SVXY-OHLC'!$A$3:$E$5000,5,0)-1))</f>
        <v>33.327172406326291</v>
      </c>
      <c r="C2394" s="11">
        <f>VLOOKUP($A2393,Master!$A$6:$J$4994,$I$1,0)*(1+0.5*(VLOOKUP($A2394,'Old-SVXY-OHLC'!$A$3:$E$5000,C$1,0)/VLOOKUP($A2393,'Old-SVXY-OHLC'!$A$3:$E$5000,5,0)-1))</f>
        <v>33.550078018269929</v>
      </c>
      <c r="D2394" s="11">
        <f>VLOOKUP($A2393,Master!$A$6:$J$4994,$I$1,0)*(1+0.5*(VLOOKUP($A2394,'Old-SVXY-OHLC'!$A$3:$E$5000,D$1,0)/VLOOKUP($A2393,'Old-SVXY-OHLC'!$A$3:$E$5000,5,0)-1))</f>
        <v>33.112501080775992</v>
      </c>
      <c r="E2394" s="11">
        <f>VLOOKUP(A2394,Master!A$6:J$4994,$I$1,0)</f>
        <v>33.394225555855613</v>
      </c>
      <c r="F2394" s="11">
        <f>VLOOKUP($A2393,Master!$A$6:$J$4994,$I$1,0)*(1+0.5*(VLOOKUP($A2394,'Old-SVXY-OHLC'!$A$3:$G$5000,F$1,0)/VLOOKUP($A2393,'Old-SVXY-OHLC'!$A$3:$G$5000,5,0)-1))</f>
        <v>33.302764990829381</v>
      </c>
    </row>
    <row r="2395" spans="1:6" x14ac:dyDescent="0.25">
      <c r="A2395" s="1">
        <v>41543</v>
      </c>
      <c r="B2395" s="11">
        <f>VLOOKUP($A2394,Master!$A$6:$J$4994,$I$1,0)*(1+0.5*(VLOOKUP($A2395,'Old-SVXY-OHLC'!$A$3:$E$5000,B$1,0)/VLOOKUP($A2394,'Old-SVXY-OHLC'!$A$3:$E$5000,5,0)-1))</f>
        <v>33.540645622844721</v>
      </c>
      <c r="C2395" s="11">
        <f>VLOOKUP($A2394,Master!$A$6:$J$4994,$I$1,0)*(1+0.5*(VLOOKUP($A2395,'Old-SVXY-OHLC'!$A$3:$E$5000,C$1,0)/VLOOKUP($A2394,'Old-SVXY-OHLC'!$A$3:$E$5000,5,0)-1))</f>
        <v>33.735833674080801</v>
      </c>
      <c r="D2395" s="11">
        <f>VLOOKUP($A2394,Master!$A$6:$J$4994,$I$1,0)*(1+0.5*(VLOOKUP($A2395,'Old-SVXY-OHLC'!$A$3:$E$5000,D$1,0)/VLOOKUP($A2394,'Old-SVXY-OHLC'!$A$3:$E$5000,5,0)-1))</f>
        <v>33.381220760056422</v>
      </c>
      <c r="E2395" s="11">
        <f>VLOOKUP(A2395,Master!A$6:J$4994,$I$1,0)</f>
        <v>33.664525188640177</v>
      </c>
      <c r="F2395" s="11">
        <f>VLOOKUP($A2394,Master!$A$6:$J$4994,$I$1,0)*(1+0.5*(VLOOKUP($A2395,'Old-SVXY-OHLC'!$A$3:$G$5000,F$1,0)/VLOOKUP($A2394,'Old-SVXY-OHLC'!$A$3:$G$5000,5,0)-1))</f>
        <v>33.592263802451939</v>
      </c>
    </row>
    <row r="2396" spans="1:6" x14ac:dyDescent="0.25">
      <c r="A2396" s="1">
        <v>41544</v>
      </c>
      <c r="B2396" s="11">
        <f>VLOOKUP($A2395,Master!$A$6:$J$4994,$I$1,0)*(1+0.5*(VLOOKUP($A2396,'Old-SVXY-OHLC'!$A$3:$E$5000,B$1,0)/VLOOKUP($A2395,'Old-SVXY-OHLC'!$A$3:$E$5000,5,0)-1))</f>
        <v>33.481881384688066</v>
      </c>
      <c r="C2396" s="11">
        <f>VLOOKUP($A2395,Master!$A$6:$J$4994,$I$1,0)*(1+0.5*(VLOOKUP($A2396,'Old-SVXY-OHLC'!$A$3:$E$5000,C$1,0)/VLOOKUP($A2395,'Old-SVXY-OHLC'!$A$3:$E$5000,5,0)-1))</f>
        <v>33.537209963735449</v>
      </c>
      <c r="D2396" s="11">
        <f>VLOOKUP($A2395,Master!$A$6:$J$4994,$I$1,0)*(1+0.5*(VLOOKUP($A2396,'Old-SVXY-OHLC'!$A$3:$E$5000,D$1,0)/VLOOKUP($A2395,'Old-SVXY-OHLC'!$A$3:$E$5000,5,0)-1))</f>
        <v>32.784265343925057</v>
      </c>
      <c r="E2396" s="11">
        <f>VLOOKUP(A2396,Master!A$6:J$4994,$I$1,0)</f>
        <v>33.00485976230874</v>
      </c>
      <c r="F2396" s="11">
        <f>VLOOKUP($A2395,Master!$A$6:$J$4994,$I$1,0)*(1+0.5*(VLOOKUP($A2396,'Old-SVXY-OHLC'!$A$3:$G$5000,F$1,0)/VLOOKUP($A2395,'Old-SVXY-OHLC'!$A$3:$G$5000,5,0)-1))</f>
        <v>32.91809182932063</v>
      </c>
    </row>
    <row r="2397" spans="1:6" x14ac:dyDescent="0.25">
      <c r="A2397" s="1">
        <v>41547</v>
      </c>
      <c r="B2397" s="11">
        <f>VLOOKUP($A2396,Master!$A$6:$J$4994,$I$1,0)*(1+0.5*(VLOOKUP($A2397,'Old-SVXY-OHLC'!$A$3:$E$5000,B$1,0)/VLOOKUP($A2396,'Old-SVXY-OHLC'!$A$3:$E$5000,5,0)-1))</f>
        <v>32.483970280954487</v>
      </c>
      <c r="C2397" s="11">
        <f>VLOOKUP($A2396,Master!$A$6:$J$4994,$I$1,0)*(1+0.5*(VLOOKUP($A2397,'Old-SVXY-OHLC'!$A$3:$E$5000,C$1,0)/VLOOKUP($A2396,'Old-SVXY-OHLC'!$A$3:$E$5000,5,0)-1))</f>
        <v>32.79437101714943</v>
      </c>
      <c r="D2397" s="11">
        <f>VLOOKUP($A2396,Master!$A$6:$J$4994,$I$1,0)*(1+0.5*(VLOOKUP($A2397,'Old-SVXY-OHLC'!$A$3:$E$5000,D$1,0)/VLOOKUP($A2396,'Old-SVXY-OHLC'!$A$3:$E$5000,5,0)-1))</f>
        <v>32.131808577719944</v>
      </c>
      <c r="E2397" s="11">
        <f>VLOOKUP(A2397,Master!A$6:J$4994,$I$1,0)</f>
        <v>32.335558508123754</v>
      </c>
      <c r="F2397" s="11">
        <f>VLOOKUP($A2396,Master!$A$6:$J$4994,$I$1,0)*(1+0.5*(VLOOKUP($A2397,'Old-SVXY-OHLC'!$A$3:$G$5000,F$1,0)/VLOOKUP($A2396,'Old-SVXY-OHLC'!$A$3:$G$5000,5,0)-1))</f>
        <v>32.305959360544989</v>
      </c>
    </row>
    <row r="2398" spans="1:6" x14ac:dyDescent="0.25">
      <c r="A2398" s="1">
        <v>41548</v>
      </c>
      <c r="B2398" s="11">
        <f>VLOOKUP($A2397,Master!$A$6:$J$4994,$I$1,0)*(1+0.5*(VLOOKUP($A2398,'Old-SVXY-OHLC'!$A$3:$E$5000,B$1,0)/VLOOKUP($A2397,'Old-SVXY-OHLC'!$A$3:$E$5000,5,0)-1))</f>
        <v>32.504381410214997</v>
      </c>
      <c r="C2398" s="11">
        <f>VLOOKUP($A2397,Master!$A$6:$J$4994,$I$1,0)*(1+0.5*(VLOOKUP($A2398,'Old-SVXY-OHLC'!$A$3:$E$5000,C$1,0)/VLOOKUP($A2397,'Old-SVXY-OHLC'!$A$3:$E$5000,5,0)-1))</f>
        <v>33.0747004814625</v>
      </c>
      <c r="D2398" s="11">
        <f>VLOOKUP($A2397,Master!$A$6:$J$4994,$I$1,0)*(1+0.5*(VLOOKUP($A2398,'Old-SVXY-OHLC'!$A$3:$E$5000,D$1,0)/VLOOKUP($A2397,'Old-SVXY-OHLC'!$A$3:$E$5000,5,0)-1))</f>
        <v>32.299827674744392</v>
      </c>
      <c r="E2398" s="11">
        <f>VLOOKUP(A2398,Master!A$6:J$4994,$I$1,0)</f>
        <v>33.024839133895689</v>
      </c>
      <c r="F2398" s="11">
        <f>VLOOKUP($A2397,Master!$A$6:$J$4994,$I$1,0)*(1+0.5*(VLOOKUP($A2398,'Old-SVXY-OHLC'!$A$3:$G$5000,F$1,0)/VLOOKUP($A2397,'Old-SVXY-OHLC'!$A$3:$G$5000,5,0)-1))</f>
        <v>32.866764895395477</v>
      </c>
    </row>
    <row r="2399" spans="1:6" x14ac:dyDescent="0.25">
      <c r="A2399" s="1">
        <v>41549</v>
      </c>
      <c r="B2399" s="11">
        <f>VLOOKUP($A2398,Master!$A$6:$J$4994,$I$1,0)*(1+0.5*(VLOOKUP($A2399,'Old-SVXY-OHLC'!$A$3:$E$5000,B$1,0)/VLOOKUP($A2398,'Old-SVXY-OHLC'!$A$3:$E$5000,5,0)-1))</f>
        <v>32.738376646530938</v>
      </c>
      <c r="C2399" s="11">
        <f>VLOOKUP($A2398,Master!$A$6:$J$4994,$I$1,0)*(1+0.5*(VLOOKUP($A2399,'Old-SVXY-OHLC'!$A$3:$E$5000,C$1,0)/VLOOKUP($A2398,'Old-SVXY-OHLC'!$A$3:$E$5000,5,0)-1))</f>
        <v>32.795669144003888</v>
      </c>
      <c r="D2399" s="11">
        <f>VLOOKUP($A2398,Master!$A$6:$J$4994,$I$1,0)*(1+0.5*(VLOOKUP($A2399,'Old-SVXY-OHLC'!$A$3:$E$5000,D$1,0)/VLOOKUP($A2398,'Old-SVXY-OHLC'!$A$3:$E$5000,5,0)-1))</f>
        <v>32.191391188373842</v>
      </c>
      <c r="E2399" s="11">
        <f>VLOOKUP(A2399,Master!A$6:J$4994,$I$1,0)</f>
        <v>32.21662217123918</v>
      </c>
      <c r="F2399" s="11">
        <f>VLOOKUP($A2398,Master!$A$6:$J$4994,$I$1,0)*(1+0.5*(VLOOKUP($A2399,'Old-SVXY-OHLC'!$A$3:$G$5000,F$1,0)/VLOOKUP($A2398,'Old-SVXY-OHLC'!$A$3:$G$5000,5,0)-1))</f>
        <v>32.378296697854957</v>
      </c>
    </row>
    <row r="2400" spans="1:6" x14ac:dyDescent="0.25">
      <c r="A2400" s="1">
        <v>41550</v>
      </c>
      <c r="B2400" s="11">
        <f>VLOOKUP($A2399,Master!$A$6:$J$4994,$I$1,0)*(1+0.5*(VLOOKUP($A2400,'Old-SVXY-OHLC'!$A$3:$E$5000,B$1,0)/VLOOKUP($A2399,'Old-SVXY-OHLC'!$A$3:$E$5000,5,0)-1))</f>
        <v>32.243264642902105</v>
      </c>
      <c r="C2400" s="11">
        <f>VLOOKUP($A2399,Master!$A$6:$J$4994,$I$1,0)*(1+0.5*(VLOOKUP($A2400,'Old-SVXY-OHLC'!$A$3:$E$5000,C$1,0)/VLOOKUP($A2399,'Old-SVXY-OHLC'!$A$3:$E$5000,5,0)-1))</f>
        <v>32.339974717206118</v>
      </c>
      <c r="D2400" s="11">
        <f>VLOOKUP($A2399,Master!$A$6:$J$4994,$I$1,0)*(1+0.5*(VLOOKUP($A2400,'Old-SVXY-OHLC'!$A$3:$E$5000,D$1,0)/VLOOKUP($A2399,'Old-SVXY-OHLC'!$A$3:$E$5000,5,0)-1))</f>
        <v>31.019598995580424</v>
      </c>
      <c r="E2400" s="11">
        <f>VLOOKUP(A2400,Master!A$6:J$4994,$I$1,0)</f>
        <v>31.531375326870567</v>
      </c>
      <c r="F2400" s="11">
        <f>VLOOKUP($A2399,Master!$A$6:$J$4994,$I$1,0)*(1+0.5*(VLOOKUP($A2400,'Old-SVXY-OHLC'!$A$3:$G$5000,F$1,0)/VLOOKUP($A2399,'Old-SVXY-OHLC'!$A$3:$G$5000,5,0)-1))</f>
        <v>31.75624367600216</v>
      </c>
    </row>
    <row r="2401" spans="1:6" x14ac:dyDescent="0.25">
      <c r="A2401" s="1">
        <v>41551</v>
      </c>
      <c r="B2401" s="11">
        <f>VLOOKUP($A2400,Master!$A$6:$J$4994,$I$1,0)*(1+0.5*(VLOOKUP($A2401,'Old-SVXY-OHLC'!$A$3:$E$5000,B$1,0)/VLOOKUP($A2400,'Old-SVXY-OHLC'!$A$3:$E$5000,5,0)-1))</f>
        <v>31.667568273843198</v>
      </c>
      <c r="C2401" s="11">
        <f>VLOOKUP($A2400,Master!$A$6:$J$4994,$I$1,0)*(1+0.5*(VLOOKUP($A2401,'Old-SVXY-OHLC'!$A$3:$E$5000,C$1,0)/VLOOKUP($A2400,'Old-SVXY-OHLC'!$A$3:$E$5000,5,0)-1))</f>
        <v>32.030552512846192</v>
      </c>
      <c r="D2401" s="11">
        <f>VLOOKUP($A2400,Master!$A$6:$J$4994,$I$1,0)*(1+0.5*(VLOOKUP($A2401,'Old-SVXY-OHLC'!$A$3:$E$5000,D$1,0)/VLOOKUP($A2400,'Old-SVXY-OHLC'!$A$3:$E$5000,5,0)-1))</f>
        <v>31.377062710886385</v>
      </c>
      <c r="E2401" s="11">
        <f>VLOOKUP(A2401,Master!A$6:J$4994,$I$1,0)</f>
        <v>31.938927721413368</v>
      </c>
      <c r="F2401" s="11">
        <f>VLOOKUP($A2400,Master!$A$6:$J$4994,$I$1,0)*(1+0.5*(VLOOKUP($A2401,'Old-SVXY-OHLC'!$A$3:$G$5000,F$1,0)/VLOOKUP($A2400,'Old-SVXY-OHLC'!$A$3:$G$5000,5,0)-1))</f>
        <v>31.821035132188467</v>
      </c>
    </row>
    <row r="2402" spans="1:6" x14ac:dyDescent="0.25">
      <c r="A2402" s="1">
        <v>41554</v>
      </c>
      <c r="B2402" s="11">
        <f>VLOOKUP($A2401,Master!$A$6:$J$4994,$I$1,0)*(1+0.5*(VLOOKUP($A2402,'Old-SVXY-OHLC'!$A$3:$E$5000,B$1,0)/VLOOKUP($A2401,'Old-SVXY-OHLC'!$A$3:$E$5000,5,0)-1))</f>
        <v>31.278636451414158</v>
      </c>
      <c r="C2402" s="11">
        <f>VLOOKUP($A2401,Master!$A$6:$J$4994,$I$1,0)*(1+0.5*(VLOOKUP($A2402,'Old-SVXY-OHLC'!$A$3:$E$5000,C$1,0)/VLOOKUP($A2401,'Old-SVXY-OHLC'!$A$3:$E$5000,5,0)-1))</f>
        <v>31.466852232161454</v>
      </c>
      <c r="D2402" s="11">
        <f>VLOOKUP($A2401,Master!$A$6:$J$4994,$I$1,0)*(1+0.5*(VLOOKUP($A2402,'Old-SVXY-OHLC'!$A$3:$E$5000,D$1,0)/VLOOKUP($A2401,'Old-SVXY-OHLC'!$A$3:$E$5000,5,0)-1))</f>
        <v>30.531610270482979</v>
      </c>
      <c r="E2402" s="11">
        <f>VLOOKUP(A2402,Master!A$6:J$4994,$I$1,0)</f>
        <v>30.547573715171815</v>
      </c>
      <c r="F2402" s="11">
        <f>VLOOKUP($A2401,Master!$A$6:$J$4994,$I$1,0)*(1+0.5*(VLOOKUP($A2402,'Old-SVXY-OHLC'!$A$3:$G$5000,F$1,0)/VLOOKUP($A2401,'Old-SVXY-OHLC'!$A$3:$G$5000,5,0)-1))</f>
        <v>30.648840404476289</v>
      </c>
    </row>
    <row r="2403" spans="1:6" x14ac:dyDescent="0.25">
      <c r="A2403" s="1">
        <v>41555</v>
      </c>
      <c r="B2403" s="11">
        <f>VLOOKUP($A2402,Master!$A$6:$J$4994,$I$1,0)*(1+0.5*(VLOOKUP($A2403,'Old-SVXY-OHLC'!$A$3:$E$5000,B$1,0)/VLOOKUP($A2402,'Old-SVXY-OHLC'!$A$3:$E$5000,5,0)-1))</f>
        <v>30.659663660726324</v>
      </c>
      <c r="C2403" s="11">
        <f>VLOOKUP($A2402,Master!$A$6:$J$4994,$I$1,0)*(1+0.5*(VLOOKUP($A2403,'Old-SVXY-OHLC'!$A$3:$E$5000,C$1,0)/VLOOKUP($A2402,'Old-SVXY-OHLC'!$A$3:$E$5000,5,0)-1))</f>
        <v>30.755985326158623</v>
      </c>
      <c r="D2403" s="11">
        <f>VLOOKUP($A2402,Master!$A$6:$J$4994,$I$1,0)*(1+0.5*(VLOOKUP($A2403,'Old-SVXY-OHLC'!$A$3:$E$5000,D$1,0)/VLOOKUP($A2402,'Old-SVXY-OHLC'!$A$3:$E$5000,5,0)-1))</f>
        <v>29.728073671105651</v>
      </c>
      <c r="E2403" s="11">
        <f>VLOOKUP(A2403,Master!A$6:J$4994,$I$1,0)</f>
        <v>29.886695093026912</v>
      </c>
      <c r="F2403" s="11">
        <f>VLOOKUP($A2402,Master!$A$6:$J$4994,$I$1,0)*(1+0.5*(VLOOKUP($A2403,'Old-SVXY-OHLC'!$A$3:$G$5000,F$1,0)/VLOOKUP($A2402,'Old-SVXY-OHLC'!$A$3:$G$5000,5,0)-1))</f>
        <v>29.888489335910567</v>
      </c>
    </row>
    <row r="2404" spans="1:6" x14ac:dyDescent="0.25">
      <c r="A2404" s="1">
        <v>41556</v>
      </c>
      <c r="B2404" s="11">
        <f>VLOOKUP($A2403,Master!$A$6:$J$4994,$I$1,0)*(1+0.5*(VLOOKUP($A2404,'Old-SVXY-OHLC'!$A$3:$E$5000,B$1,0)/VLOOKUP($A2403,'Old-SVXY-OHLC'!$A$3:$E$5000,5,0)-1))</f>
        <v>30.0035627892055</v>
      </c>
      <c r="C2404" s="11">
        <f>VLOOKUP($A2403,Master!$A$6:$J$4994,$I$1,0)*(1+0.5*(VLOOKUP($A2404,'Old-SVXY-OHLC'!$A$3:$E$5000,C$1,0)/VLOOKUP($A2403,'Old-SVXY-OHLC'!$A$3:$E$5000,5,0)-1))</f>
        <v>30.67578442557615</v>
      </c>
      <c r="D2404" s="11">
        <f>VLOOKUP($A2403,Master!$A$6:$J$4994,$I$1,0)*(1+0.5*(VLOOKUP($A2404,'Old-SVXY-OHLC'!$A$3:$E$5000,D$1,0)/VLOOKUP($A2403,'Old-SVXY-OHLC'!$A$3:$E$5000,5,0)-1))</f>
        <v>29.532120361887841</v>
      </c>
      <c r="E2404" s="11">
        <f>VLOOKUP(A2404,Master!A$6:J$4994,$I$1,0)</f>
        <v>30.226863386119931</v>
      </c>
      <c r="F2404" s="11">
        <f>VLOOKUP($A2403,Master!$A$6:$J$4994,$I$1,0)*(1+0.5*(VLOOKUP($A2404,'Old-SVXY-OHLC'!$A$3:$G$5000,F$1,0)/VLOOKUP($A2403,'Old-SVXY-OHLC'!$A$3:$G$5000,5,0)-1))</f>
        <v>30.410390357510089</v>
      </c>
    </row>
    <row r="2405" spans="1:6" x14ac:dyDescent="0.25">
      <c r="A2405" s="1">
        <v>41557</v>
      </c>
      <c r="B2405" s="11">
        <f>VLOOKUP($A2404,Master!$A$6:$J$4994,$I$1,0)*(1+0.5*(VLOOKUP($A2405,'Old-SVXY-OHLC'!$A$3:$E$5000,B$1,0)/VLOOKUP($A2404,'Old-SVXY-OHLC'!$A$3:$E$5000,5,0)-1))</f>
        <v>30.388227954291175</v>
      </c>
      <c r="C2405" s="11">
        <f>VLOOKUP($A2404,Master!$A$6:$J$4994,$I$1,0)*(1+0.5*(VLOOKUP($A2405,'Old-SVXY-OHLC'!$A$3:$E$5000,C$1,0)/VLOOKUP($A2404,'Old-SVXY-OHLC'!$A$3:$E$5000,5,0)-1))</f>
        <v>31.948785130377633</v>
      </c>
      <c r="D2405" s="11">
        <f>VLOOKUP($A2404,Master!$A$6:$J$4994,$I$1,0)*(1+0.5*(VLOOKUP($A2405,'Old-SVXY-OHLC'!$A$3:$E$5000,D$1,0)/VLOOKUP($A2404,'Old-SVXY-OHLC'!$A$3:$E$5000,5,0)-1))</f>
        <v>30.283362850097504</v>
      </c>
      <c r="E2405" s="11">
        <f>VLOOKUP(A2405,Master!A$6:J$4994,$I$1,0)</f>
        <v>31.815647454187541</v>
      </c>
      <c r="F2405" s="11">
        <f>VLOOKUP($A2404,Master!$A$6:$J$4994,$I$1,0)*(1+0.5*(VLOOKUP($A2405,'Old-SVXY-OHLC'!$A$3:$G$5000,F$1,0)/VLOOKUP($A2404,'Old-SVXY-OHLC'!$A$3:$G$5000,5,0)-1))</f>
        <v>31.86107616547929</v>
      </c>
    </row>
    <row r="2406" spans="1:6" x14ac:dyDescent="0.25">
      <c r="A2406" s="1">
        <v>41558</v>
      </c>
      <c r="B2406" s="11">
        <f>VLOOKUP($A2405,Master!$A$6:$J$4994,$I$1,0)*(1+0.5*(VLOOKUP($A2406,'Old-SVXY-OHLC'!$A$3:$E$5000,B$1,0)/VLOOKUP($A2405,'Old-SVXY-OHLC'!$A$3:$E$5000,5,0)-1))</f>
        <v>31.87017280907385</v>
      </c>
      <c r="C2406" s="11">
        <f>VLOOKUP($A2405,Master!$A$6:$J$4994,$I$1,0)*(1+0.5*(VLOOKUP($A2406,'Old-SVXY-OHLC'!$A$3:$E$5000,C$1,0)/VLOOKUP($A2405,'Old-SVXY-OHLC'!$A$3:$E$5000,5,0)-1))</f>
        <v>32.547933258113432</v>
      </c>
      <c r="D2406" s="11">
        <f>VLOOKUP($A2405,Master!$A$6:$J$4994,$I$1,0)*(1+0.5*(VLOOKUP($A2406,'Old-SVXY-OHLC'!$A$3:$E$5000,D$1,0)/VLOOKUP($A2405,'Old-SVXY-OHLC'!$A$3:$E$5000,5,0)-1))</f>
        <v>31.829844622063597</v>
      </c>
      <c r="E2406" s="11">
        <f>VLOOKUP(A2406,Master!A$6:J$4994,$I$1,0)</f>
        <v>32.27687037635328</v>
      </c>
      <c r="F2406" s="11">
        <f>VLOOKUP($A2405,Master!$A$6:$J$4994,$I$1,0)*(1+0.5*(VLOOKUP($A2406,'Old-SVXY-OHLC'!$A$3:$G$5000,F$1,0)/VLOOKUP($A2405,'Old-SVXY-OHLC'!$A$3:$G$5000,5,0)-1))</f>
        <v>32.185553647974565</v>
      </c>
    </row>
    <row r="2407" spans="1:6" x14ac:dyDescent="0.25">
      <c r="A2407" s="1">
        <v>41561</v>
      </c>
      <c r="B2407" s="11">
        <f>VLOOKUP($A2406,Master!$A$6:$J$4994,$I$1,0)*(1+0.5*(VLOOKUP($A2407,'Old-SVXY-OHLC'!$A$3:$E$5000,B$1,0)/VLOOKUP($A2406,'Old-SVXY-OHLC'!$A$3:$E$5000,5,0)-1))</f>
        <v>31.66416943939166</v>
      </c>
      <c r="C2407" s="11">
        <f>VLOOKUP($A2406,Master!$A$6:$J$4994,$I$1,0)*(1+0.5*(VLOOKUP($A2407,'Old-SVXY-OHLC'!$A$3:$E$5000,C$1,0)/VLOOKUP($A2406,'Old-SVXY-OHLC'!$A$3:$E$5000,5,0)-1))</f>
        <v>32.294606456107431</v>
      </c>
      <c r="D2407" s="11">
        <f>VLOOKUP($A2406,Master!$A$6:$J$4994,$I$1,0)*(1+0.5*(VLOOKUP($A2407,'Old-SVXY-OHLC'!$A$3:$E$5000,D$1,0)/VLOOKUP($A2406,'Old-SVXY-OHLC'!$A$3:$E$5000,5,0)-1))</f>
        <v>31.288594514173433</v>
      </c>
      <c r="E2407" s="11">
        <f>VLOOKUP(A2407,Master!A$6:J$4994,$I$1,0)</f>
        <v>32.032253382720953</v>
      </c>
      <c r="F2407" s="11">
        <f>VLOOKUP($A2406,Master!$A$6:$J$4994,$I$1,0)*(1+0.5*(VLOOKUP($A2407,'Old-SVXY-OHLC'!$A$3:$G$5000,F$1,0)/VLOOKUP($A2406,'Old-SVXY-OHLC'!$A$3:$G$5000,5,0)-1))</f>
        <v>31.983914602761477</v>
      </c>
    </row>
    <row r="2408" spans="1:6" x14ac:dyDescent="0.25">
      <c r="A2408" s="1">
        <v>41562</v>
      </c>
      <c r="B2408" s="11">
        <f>VLOOKUP($A2407,Master!$A$6:$J$4994,$I$1,0)*(1+0.5*(VLOOKUP($A2408,'Old-SVXY-OHLC'!$A$3:$E$5000,B$1,0)/VLOOKUP($A2407,'Old-SVXY-OHLC'!$A$3:$E$5000,5,0)-1))</f>
        <v>32.078076804450944</v>
      </c>
      <c r="C2408" s="11">
        <f>VLOOKUP($A2407,Master!$A$6:$J$4994,$I$1,0)*(1+0.5*(VLOOKUP($A2408,'Old-SVXY-OHLC'!$A$3:$E$5000,C$1,0)/VLOOKUP($A2407,'Old-SVXY-OHLC'!$A$3:$E$5000,5,0)-1))</f>
        <v>32.220276551241483</v>
      </c>
      <c r="D2408" s="11">
        <f>VLOOKUP($A2407,Master!$A$6:$J$4994,$I$1,0)*(1+0.5*(VLOOKUP($A2408,'Old-SVXY-OHLC'!$A$3:$E$5000,D$1,0)/VLOOKUP($A2407,'Old-SVXY-OHLC'!$A$3:$E$5000,5,0)-1))</f>
        <v>30.909999948700694</v>
      </c>
      <c r="E2408" s="11">
        <f>VLOOKUP(A2408,Master!A$6:J$4994,$I$1,0)</f>
        <v>31.325258581384109</v>
      </c>
      <c r="F2408" s="11">
        <f>VLOOKUP($A2407,Master!$A$6:$J$4994,$I$1,0)*(1+0.5*(VLOOKUP($A2408,'Old-SVXY-OHLC'!$A$3:$G$5000,F$1,0)/VLOOKUP($A2407,'Old-SVXY-OHLC'!$A$3:$G$5000,5,0)-1))</f>
        <v>31.00179644668701</v>
      </c>
    </row>
    <row r="2409" spans="1:6" x14ac:dyDescent="0.25">
      <c r="A2409" s="1">
        <v>41563</v>
      </c>
      <c r="B2409" s="11">
        <f>VLOOKUP($A2408,Master!$A$6:$J$4994,$I$1,0)*(1+0.5*(VLOOKUP($A2409,'Old-SVXY-OHLC'!$A$3:$E$5000,B$1,0)/VLOOKUP($A2408,'Old-SVXY-OHLC'!$A$3:$E$5000,5,0)-1))</f>
        <v>31.370540521386111</v>
      </c>
      <c r="C2409" s="11">
        <f>VLOOKUP($A2408,Master!$A$6:$J$4994,$I$1,0)*(1+0.5*(VLOOKUP($A2409,'Old-SVXY-OHLC'!$A$3:$E$5000,C$1,0)/VLOOKUP($A2408,'Old-SVXY-OHLC'!$A$3:$E$5000,5,0)-1))</f>
        <v>32.95491622645612</v>
      </c>
      <c r="D2409" s="11">
        <f>VLOOKUP($A2408,Master!$A$6:$J$4994,$I$1,0)*(1+0.5*(VLOOKUP($A2409,'Old-SVXY-OHLC'!$A$3:$E$5000,D$1,0)/VLOOKUP($A2408,'Old-SVXY-OHLC'!$A$3:$E$5000,5,0)-1))</f>
        <v>31.35242774538531</v>
      </c>
      <c r="E2409" s="11">
        <f>VLOOKUP(A2409,Master!A$6:J$4994,$I$1,0)</f>
        <v>32.908741088628297</v>
      </c>
      <c r="F2409" s="11">
        <f>VLOOKUP($A2408,Master!$A$6:$J$4994,$I$1,0)*(1+0.5*(VLOOKUP($A2409,'Old-SVXY-OHLC'!$A$3:$G$5000,F$1,0)/VLOOKUP($A2408,'Old-SVXY-OHLC'!$A$3:$G$5000,5,0)-1))</f>
        <v>32.814094444500036</v>
      </c>
    </row>
    <row r="2410" spans="1:6" x14ac:dyDescent="0.25">
      <c r="A2410" s="1">
        <v>41564</v>
      </c>
      <c r="B2410" s="11">
        <f>VLOOKUP($A2409,Master!$A$6:$J$4994,$I$1,0)*(1+0.5*(VLOOKUP($A2410,'Old-SVXY-OHLC'!$A$3:$E$5000,B$1,0)/VLOOKUP($A2409,'Old-SVXY-OHLC'!$A$3:$E$5000,5,0)-1))</f>
        <v>32.807379699346392</v>
      </c>
      <c r="C2410" s="11">
        <f>VLOOKUP($A2409,Master!$A$6:$J$4994,$I$1,0)*(1+0.5*(VLOOKUP($A2410,'Old-SVXY-OHLC'!$A$3:$E$5000,C$1,0)/VLOOKUP($A2409,'Old-SVXY-OHLC'!$A$3:$E$5000,5,0)-1))</f>
        <v>34.014857316274409</v>
      </c>
      <c r="D2410" s="11">
        <f>VLOOKUP($A2409,Master!$A$6:$J$4994,$I$1,0)*(1+0.5*(VLOOKUP($A2410,'Old-SVXY-OHLC'!$A$3:$E$5000,D$1,0)/VLOOKUP($A2409,'Old-SVXY-OHLC'!$A$3:$E$5000,5,0)-1))</f>
        <v>32.653784404577557</v>
      </c>
      <c r="E2410" s="11">
        <f>VLOOKUP(A2410,Master!A$6:J$4994,$I$1,0)</f>
        <v>33.961236274628426</v>
      </c>
      <c r="F2410" s="11">
        <f>VLOOKUP($A2409,Master!$A$6:$J$4994,$I$1,0)*(1+0.5*(VLOOKUP($A2410,'Old-SVXY-OHLC'!$A$3:$G$5000,F$1,0)/VLOOKUP($A2409,'Old-SVXY-OHLC'!$A$3:$G$5000,5,0)-1))</f>
        <v>33.788592463273261</v>
      </c>
    </row>
    <row r="2411" spans="1:6" x14ac:dyDescent="0.25">
      <c r="A2411" s="1">
        <v>41565</v>
      </c>
      <c r="B2411" s="11">
        <f>VLOOKUP($A2410,Master!$A$6:$J$4994,$I$1,0)*(1+0.5*(VLOOKUP($A2411,'Old-SVXY-OHLC'!$A$3:$E$5000,B$1,0)/VLOOKUP($A2410,'Old-SVXY-OHLC'!$A$3:$E$5000,5,0)-1))</f>
        <v>34.068046177973073</v>
      </c>
      <c r="C2411" s="11">
        <f>VLOOKUP($A2410,Master!$A$6:$J$4994,$I$1,0)*(1+0.5*(VLOOKUP($A2411,'Old-SVXY-OHLC'!$A$3:$E$5000,C$1,0)/VLOOKUP($A2410,'Old-SVXY-OHLC'!$A$3:$E$5000,5,0)-1))</f>
        <v>34.376678594644737</v>
      </c>
      <c r="D2411" s="11">
        <f>VLOOKUP($A2410,Master!$A$6:$J$4994,$I$1,0)*(1+0.5*(VLOOKUP($A2411,'Old-SVXY-OHLC'!$A$3:$E$5000,D$1,0)/VLOOKUP($A2410,'Old-SVXY-OHLC'!$A$3:$E$5000,5,0)-1))</f>
        <v>33.680384581035717</v>
      </c>
      <c r="E2411" s="11">
        <f>VLOOKUP(A2411,Master!A$6:J$4994,$I$1,0)</f>
        <v>34.206375871170444</v>
      </c>
      <c r="F2411" s="11">
        <f>VLOOKUP($A2410,Master!$A$6:$J$4994,$I$1,0)*(1+0.5*(VLOOKUP($A2411,'Old-SVXY-OHLC'!$A$3:$G$5000,F$1,0)/VLOOKUP($A2410,'Old-SVXY-OHLC'!$A$3:$G$5000,5,0)-1))</f>
        <v>33.870536199171589</v>
      </c>
    </row>
    <row r="2412" spans="1:6" x14ac:dyDescent="0.25">
      <c r="A2412" s="1">
        <v>41568</v>
      </c>
      <c r="B2412" s="11">
        <f>VLOOKUP($A2411,Master!$A$6:$J$4994,$I$1,0)*(1+0.5*(VLOOKUP($A2412,'Old-SVXY-OHLC'!$A$3:$E$5000,B$1,0)/VLOOKUP($A2411,'Old-SVXY-OHLC'!$A$3:$E$5000,5,0)-1))</f>
        <v>34.199245329361972</v>
      </c>
      <c r="C2412" s="11">
        <f>VLOOKUP($A2411,Master!$A$6:$J$4994,$I$1,0)*(1+0.5*(VLOOKUP($A2412,'Old-SVXY-OHLC'!$A$3:$E$5000,C$1,0)/VLOOKUP($A2411,'Old-SVXY-OHLC'!$A$3:$E$5000,5,0)-1))</f>
        <v>34.450110754805472</v>
      </c>
      <c r="D2412" s="11">
        <f>VLOOKUP($A2411,Master!$A$6:$J$4994,$I$1,0)*(1+0.5*(VLOOKUP($A2412,'Old-SVXY-OHLC'!$A$3:$E$5000,D$1,0)/VLOOKUP($A2411,'Old-SVXY-OHLC'!$A$3:$E$5000,5,0)-1))</f>
        <v>33.699588817910168</v>
      </c>
      <c r="E2412" s="11">
        <f>VLOOKUP(A2412,Master!A$6:J$4994,$I$1,0)</f>
        <v>33.907922847458103</v>
      </c>
      <c r="F2412" s="11">
        <f>VLOOKUP($A2411,Master!$A$6:$J$4994,$I$1,0)*(1+0.5*(VLOOKUP($A2412,'Old-SVXY-OHLC'!$A$3:$G$5000,F$1,0)/VLOOKUP($A2411,'Old-SVXY-OHLC'!$A$3:$G$5000,5,0)-1))</f>
        <v>33.783366857423061</v>
      </c>
    </row>
    <row r="2413" spans="1:6" x14ac:dyDescent="0.25">
      <c r="A2413" s="1">
        <v>41569</v>
      </c>
      <c r="B2413" s="11">
        <f>VLOOKUP($A2412,Master!$A$6:$J$4994,$I$1,0)*(1+0.5*(VLOOKUP($A2413,'Old-SVXY-OHLC'!$A$3:$E$5000,B$1,0)/VLOOKUP($A2412,'Old-SVXY-OHLC'!$A$3:$E$5000,5,0)-1))</f>
        <v>33.974624472820267</v>
      </c>
      <c r="C2413" s="11">
        <f>VLOOKUP($A2412,Master!$A$6:$J$4994,$I$1,0)*(1+0.5*(VLOOKUP($A2413,'Old-SVXY-OHLC'!$A$3:$E$5000,C$1,0)/VLOOKUP($A2412,'Old-SVXY-OHLC'!$A$3:$E$5000,5,0)-1))</f>
        <v>34.373444607798191</v>
      </c>
      <c r="D2413" s="11">
        <f>VLOOKUP($A2412,Master!$A$6:$J$4994,$I$1,0)*(1+0.5*(VLOOKUP($A2413,'Old-SVXY-OHLC'!$A$3:$E$5000,D$1,0)/VLOOKUP($A2412,'Old-SVXY-OHLC'!$A$3:$E$5000,5,0)-1))</f>
        <v>33.70554405232518</v>
      </c>
      <c r="E2413" s="11">
        <f>VLOOKUP(A2413,Master!A$6:J$4994,$I$1,0)</f>
        <v>33.897829369383579</v>
      </c>
      <c r="F2413" s="11">
        <f>VLOOKUP($A2412,Master!$A$6:$J$4994,$I$1,0)*(1+0.5*(VLOOKUP($A2413,'Old-SVXY-OHLC'!$A$3:$G$5000,F$1,0)/VLOOKUP($A2412,'Old-SVXY-OHLC'!$A$3:$G$5000,5,0)-1))</f>
        <v>33.753845236873985</v>
      </c>
    </row>
    <row r="2414" spans="1:6" x14ac:dyDescent="0.25">
      <c r="A2414" s="1">
        <v>41570</v>
      </c>
      <c r="B2414" s="11">
        <f>VLOOKUP($A2413,Master!$A$6:$J$4994,$I$1,0)*(1+0.5*(VLOOKUP($A2414,'Old-SVXY-OHLC'!$A$3:$E$5000,B$1,0)/VLOOKUP($A2413,'Old-SVXY-OHLC'!$A$3:$E$5000,5,0)-1))</f>
        <v>33.519666540064286</v>
      </c>
      <c r="C2414" s="11">
        <f>VLOOKUP($A2413,Master!$A$6:$J$4994,$I$1,0)*(1+0.5*(VLOOKUP($A2414,'Old-SVXY-OHLC'!$A$3:$E$5000,C$1,0)/VLOOKUP($A2413,'Old-SVXY-OHLC'!$A$3:$E$5000,5,0)-1))</f>
        <v>33.863496829472084</v>
      </c>
      <c r="D2414" s="11">
        <f>VLOOKUP($A2413,Master!$A$6:$J$4994,$I$1,0)*(1+0.5*(VLOOKUP($A2414,'Old-SVXY-OHLC'!$A$3:$E$5000,D$1,0)/VLOOKUP($A2413,'Old-SVXY-OHLC'!$A$3:$E$5000,5,0)-1))</f>
        <v>33.16902023170347</v>
      </c>
      <c r="E2414" s="11">
        <f>VLOOKUP(A2414,Master!A$6:J$4994,$I$1,0)</f>
        <v>33.805339849291329</v>
      </c>
      <c r="F2414" s="11">
        <f>VLOOKUP($A2413,Master!$A$6:$J$4994,$I$1,0)*(1+0.5*(VLOOKUP($A2414,'Old-SVXY-OHLC'!$A$3:$G$5000,F$1,0)/VLOOKUP($A2413,'Old-SVXY-OHLC'!$A$3:$G$5000,5,0)-1))</f>
        <v>33.635294022426606</v>
      </c>
    </row>
    <row r="2415" spans="1:6" x14ac:dyDescent="0.25">
      <c r="A2415" s="1">
        <v>41571</v>
      </c>
      <c r="B2415" s="11">
        <f>VLOOKUP($A2414,Master!$A$6:$J$4994,$I$1,0)*(1+0.5*(VLOOKUP($A2415,'Old-SVXY-OHLC'!$A$3:$E$5000,B$1,0)/VLOOKUP($A2414,'Old-SVXY-OHLC'!$A$3:$E$5000,5,0)-1))</f>
        <v>34.075273750194533</v>
      </c>
      <c r="C2415" s="11">
        <f>VLOOKUP($A2414,Master!$A$6:$J$4994,$I$1,0)*(1+0.5*(VLOOKUP($A2415,'Old-SVXY-OHLC'!$A$3:$E$5000,C$1,0)/VLOOKUP($A2414,'Old-SVXY-OHLC'!$A$3:$E$5000,5,0)-1))</f>
        <v>34.118342981136422</v>
      </c>
      <c r="D2415" s="11">
        <f>VLOOKUP($A2414,Master!$A$6:$J$4994,$I$1,0)*(1+0.5*(VLOOKUP($A2415,'Old-SVXY-OHLC'!$A$3:$E$5000,D$1,0)/VLOOKUP($A2414,'Old-SVXY-OHLC'!$A$3:$E$5000,5,0)-1))</f>
        <v>33.678260577762224</v>
      </c>
      <c r="E2415" s="11">
        <f>VLOOKUP(A2415,Master!A$6:J$4994,$I$1,0)</f>
        <v>34.047144267010417</v>
      </c>
      <c r="F2415" s="11">
        <f>VLOOKUP($A2414,Master!$A$6:$J$4994,$I$1,0)*(1+0.5*(VLOOKUP($A2415,'Old-SVXY-OHLC'!$A$3:$G$5000,F$1,0)/VLOOKUP($A2414,'Old-SVXY-OHLC'!$A$3:$G$5000,5,0)-1))</f>
        <v>33.866277421815127</v>
      </c>
    </row>
    <row r="2416" spans="1:6" x14ac:dyDescent="0.25">
      <c r="A2416" s="1">
        <v>41572</v>
      </c>
      <c r="B2416" s="11">
        <f>VLOOKUP($A2415,Master!$A$6:$J$4994,$I$1,0)*(1+0.5*(VLOOKUP($A2416,'Old-SVXY-OHLC'!$A$3:$E$5000,B$1,0)/VLOOKUP($A2415,'Old-SVXY-OHLC'!$A$3:$E$5000,5,0)-1))</f>
        <v>34.02501180658404</v>
      </c>
      <c r="C2416" s="11">
        <f>VLOOKUP($A2415,Master!$A$6:$J$4994,$I$1,0)*(1+0.5*(VLOOKUP($A2416,'Old-SVXY-OHLC'!$A$3:$E$5000,C$1,0)/VLOOKUP($A2415,'Old-SVXY-OHLC'!$A$3:$E$5000,5,0)-1))</f>
        <v>34.087827055539826</v>
      </c>
      <c r="D2416" s="11">
        <f>VLOOKUP($A2415,Master!$A$6:$J$4994,$I$1,0)*(1+0.5*(VLOOKUP($A2416,'Old-SVXY-OHLC'!$A$3:$E$5000,D$1,0)/VLOOKUP($A2415,'Old-SVXY-OHLC'!$A$3:$E$5000,5,0)-1))</f>
        <v>33.73281215563695</v>
      </c>
      <c r="E2416" s="11">
        <f>VLOOKUP(A2416,Master!A$6:J$4994,$I$1,0)</f>
        <v>33.988424645790879</v>
      </c>
      <c r="F2416" s="11">
        <f>VLOOKUP($A2415,Master!$A$6:$J$4994,$I$1,0)*(1+0.5*(VLOOKUP($A2416,'Old-SVXY-OHLC'!$A$3:$G$5000,F$1,0)/VLOOKUP($A2415,'Old-SVXY-OHLC'!$A$3:$G$5000,5,0)-1))</f>
        <v>33.935260927727889</v>
      </c>
    </row>
    <row r="2417" spans="1:6" s="3" customFormat="1" x14ac:dyDescent="0.25">
      <c r="A2417" s="27">
        <v>41575</v>
      </c>
      <c r="B2417" s="20">
        <f>VLOOKUP($A2416,Master!$A$6:$J$4994,$I$1,0)*(1+0.5*(VLOOKUP($A2417,'Old-SVXY-OHLC'!$A$3:$E$5000,B$1,0)/VLOOKUP($A2416,'Old-SVXY-OHLC'!$A$3:$E$5000,5,0)-1))</f>
        <v>33.828778980219909</v>
      </c>
      <c r="C2417" s="20">
        <f>VLOOKUP($A2416,Master!$A$6:$J$4994,$I$1,0)*(1+0.5*(VLOOKUP($A2417,'Old-SVXY-OHLC'!$A$3:$E$5000,C$1,0)/VLOOKUP($A2416,'Old-SVXY-OHLC'!$A$3:$E$5000,5,0)-1))</f>
        <v>33.947077135049007</v>
      </c>
      <c r="D2417" s="20">
        <f>VLOOKUP($A2416,Master!$A$6:$J$4994,$I$1,0)*(1+0.5*(VLOOKUP($A2417,'Old-SVXY-OHLC'!$A$3:$E$5000,D$1,0)/VLOOKUP($A2416,'Old-SVXY-OHLC'!$A$3:$E$5000,5,0)-1))</f>
        <v>33.663430849746028</v>
      </c>
      <c r="E2417" s="20">
        <f>VLOOKUP(A2417,Master!A$6:J$4994,$I$1,0)</f>
        <v>33.946795334002488</v>
      </c>
      <c r="F2417" s="20">
        <f>VLOOKUP($A2416,Master!$A$6:$J$4994,$I$1,0)*(1+0.5*(VLOOKUP($A2417,'Old-SVXY-OHLC'!$A$3:$G$5000,F$1,0)/VLOOKUP($A2416,'Old-SVXY-OHLC'!$A$3:$G$5000,5,0)-1))</f>
        <v>33.808110390094285</v>
      </c>
    </row>
    <row r="2418" spans="1:6" x14ac:dyDescent="0.25">
      <c r="A2418" s="1">
        <v>41576</v>
      </c>
      <c r="B2418" s="11">
        <f>VLOOKUP($A2417,Master!$A$6:$J$4994,$I$1,0)*(1+0.5*(VLOOKUP($A2418,'Old-SVXY-OHLC'!$A$3:$E$5000,B$1,0)/VLOOKUP($A2417,'Old-SVXY-OHLC'!$A$3:$E$5000,5,0)-1))</f>
        <v>33.847569998282196</v>
      </c>
      <c r="C2418" s="11">
        <f>VLOOKUP($A2417,Master!$A$6:$J$4994,$I$1,0)*(1+0.5*(VLOOKUP($A2418,'Old-SVXY-OHLC'!$A$3:$E$5000,C$1,0)/VLOOKUP($A2417,'Old-SVXY-OHLC'!$A$3:$E$5000,5,0)-1))</f>
        <v>34.018989649066242</v>
      </c>
      <c r="D2418" s="11">
        <f>VLOOKUP($A2417,Master!$A$6:$J$4994,$I$1,0)*(1+0.5*(VLOOKUP($A2418,'Old-SVXY-OHLC'!$A$3:$E$5000,D$1,0)/VLOOKUP($A2417,'Old-SVXY-OHLC'!$A$3:$E$5000,5,0)-1))</f>
        <v>33.702714043465093</v>
      </c>
      <c r="E2418" s="11">
        <f>VLOOKUP(A2418,Master!A$6:J$4994,$I$1,0)</f>
        <v>34.018898143906213</v>
      </c>
      <c r="F2418" s="11">
        <f>VLOOKUP($A2417,Master!$A$6:$J$4994,$I$1,0)*(1+0.5*(VLOOKUP($A2418,'Old-SVXY-OHLC'!$A$3:$G$5000,F$1,0)/VLOOKUP($A2417,'Old-SVXY-OHLC'!$A$3:$G$5000,5,0)-1))</f>
        <v>33.955471871736464</v>
      </c>
    </row>
    <row r="2419" spans="1:6" x14ac:dyDescent="0.25">
      <c r="A2419" s="1">
        <v>41577</v>
      </c>
      <c r="B2419" s="11">
        <f>VLOOKUP($A2418,Master!$A$6:$J$4994,$I$1,0)*(1+0.5*(VLOOKUP($A2419,'Old-SVXY-OHLC'!$A$3:$E$5000,B$1,0)/VLOOKUP($A2418,'Old-SVXY-OHLC'!$A$3:$E$5000,5,0)-1))</f>
        <v>33.965839920219025</v>
      </c>
      <c r="C2419" s="11">
        <f>VLOOKUP($A2418,Master!$A$6:$J$4994,$I$1,0)*(1+0.5*(VLOOKUP($A2419,'Old-SVXY-OHLC'!$A$3:$E$5000,C$1,0)/VLOOKUP($A2418,'Old-SVXY-OHLC'!$A$3:$E$5000,5,0)-1))</f>
        <v>33.965839920219025</v>
      </c>
      <c r="D2419" s="11">
        <f>VLOOKUP($A2418,Master!$A$6:$J$4994,$I$1,0)*(1+0.5*(VLOOKUP($A2419,'Old-SVXY-OHLC'!$A$3:$E$5000,D$1,0)/VLOOKUP($A2418,'Old-SVXY-OHLC'!$A$3:$E$5000,5,0)-1))</f>
        <v>33.456971786946987</v>
      </c>
      <c r="E2419" s="11">
        <f>VLOOKUP(A2419,Master!A$6:J$4994,$I$1,0)</f>
        <v>33.92651333033573</v>
      </c>
      <c r="F2419" s="11">
        <f>VLOOKUP($A2418,Master!$A$6:$J$4994,$I$1,0)*(1+0.5*(VLOOKUP($A2419,'Old-SVXY-OHLC'!$A$3:$G$5000,F$1,0)/VLOOKUP($A2418,'Old-SVXY-OHLC'!$A$3:$G$5000,5,0)-1))</f>
        <v>33.734267776588396</v>
      </c>
    </row>
    <row r="2420" spans="1:6" x14ac:dyDescent="0.25">
      <c r="A2420" s="1">
        <v>41578</v>
      </c>
      <c r="B2420" s="11">
        <f>VLOOKUP($A2419,Master!$A$6:$J$4994,$I$1,0)*(1+0.5*(VLOOKUP($A2420,'Old-SVXY-OHLC'!$A$3:$E$5000,B$1,0)/VLOOKUP($A2419,'Old-SVXY-OHLC'!$A$3:$E$5000,5,0)-1))</f>
        <v>33.749917598316891</v>
      </c>
      <c r="C2420" s="11">
        <f>VLOOKUP($A2419,Master!$A$6:$J$4994,$I$1,0)*(1+0.5*(VLOOKUP($A2420,'Old-SVXY-OHLC'!$A$3:$E$5000,C$1,0)/VLOOKUP($A2419,'Old-SVXY-OHLC'!$A$3:$E$5000,5,0)-1))</f>
        <v>34.082692815053328</v>
      </c>
      <c r="D2420" s="11">
        <f>VLOOKUP($A2419,Master!$A$6:$J$4994,$I$1,0)*(1+0.5*(VLOOKUP($A2420,'Old-SVXY-OHLC'!$A$3:$E$5000,D$1,0)/VLOOKUP($A2419,'Old-SVXY-OHLC'!$A$3:$E$5000,5,0)-1))</f>
        <v>33.628639519328502</v>
      </c>
      <c r="E2420" s="11">
        <f>VLOOKUP(A2420,Master!A$6:J$4994,$I$1,0)</f>
        <v>33.9821616655952</v>
      </c>
      <c r="F2420" s="11">
        <f>VLOOKUP($A2419,Master!$A$6:$J$4994,$I$1,0)*(1+0.5*(VLOOKUP($A2420,'Old-SVXY-OHLC'!$A$3:$G$5000,F$1,0)/VLOOKUP($A2419,'Old-SVXY-OHLC'!$A$3:$G$5000,5,0)-1))</f>
        <v>33.822388053916882</v>
      </c>
    </row>
    <row r="2421" spans="1:6" x14ac:dyDescent="0.25">
      <c r="A2421" s="1">
        <v>41579</v>
      </c>
      <c r="B2421" s="11">
        <f>VLOOKUP($A2420,Master!$A$6:$J$4994,$I$1,0)*(1+0.5*(VLOOKUP($A2421,'Old-SVXY-OHLC'!$A$3:$E$5000,B$1,0)/VLOOKUP($A2420,'Old-SVXY-OHLC'!$A$3:$E$5000,5,0)-1))</f>
        <v>33.959880554736586</v>
      </c>
      <c r="C2421" s="11">
        <f>VLOOKUP($A2420,Master!$A$6:$J$4994,$I$1,0)*(1+0.5*(VLOOKUP($A2421,'Old-SVXY-OHLC'!$A$3:$E$5000,C$1,0)/VLOOKUP($A2420,'Old-SVXY-OHLC'!$A$3:$E$5000,5,0)-1))</f>
        <v>34.063241394281974</v>
      </c>
      <c r="D2421" s="11">
        <f>VLOOKUP($A2420,Master!$A$6:$J$4994,$I$1,0)*(1+0.5*(VLOOKUP($A2421,'Old-SVXY-OHLC'!$A$3:$E$5000,D$1,0)/VLOOKUP($A2420,'Old-SVXY-OHLC'!$A$3:$E$5000,5,0)-1))</f>
        <v>33.713292532324147</v>
      </c>
      <c r="E2421" s="11">
        <f>VLOOKUP(A2421,Master!A$6:J$4994,$I$1,0)</f>
        <v>33.956296423124179</v>
      </c>
      <c r="F2421" s="11">
        <f>VLOOKUP($A2420,Master!$A$6:$J$4994,$I$1,0)*(1+0.5*(VLOOKUP($A2421,'Old-SVXY-OHLC'!$A$3:$G$5000,F$1,0)/VLOOKUP($A2420,'Old-SVXY-OHLC'!$A$3:$G$5000,5,0)-1))</f>
        <v>33.925919920722947</v>
      </c>
    </row>
    <row r="2422" spans="1:6" x14ac:dyDescent="0.25">
      <c r="A2422" s="1">
        <v>41582</v>
      </c>
      <c r="B2422" s="11">
        <f>VLOOKUP($A2421,Master!$A$6:$J$4994,$I$1,0)*(1+0.5*(VLOOKUP($A2422,'Old-SVXY-OHLC'!$A$3:$E$5000,B$1,0)/VLOOKUP($A2421,'Old-SVXY-OHLC'!$A$3:$E$5000,5,0)-1))</f>
        <v>34.029241125222711</v>
      </c>
      <c r="C2422" s="11">
        <f>VLOOKUP($A2421,Master!$A$6:$J$4994,$I$1,0)*(1+0.5*(VLOOKUP($A2422,'Old-SVXY-OHLC'!$A$3:$E$5000,C$1,0)/VLOOKUP($A2421,'Old-SVXY-OHLC'!$A$3:$E$5000,5,0)-1))</f>
        <v>34.518022270988382</v>
      </c>
      <c r="D2422" s="11">
        <f>VLOOKUP($A2421,Master!$A$6:$J$4994,$I$1,0)*(1+0.5*(VLOOKUP($A2422,'Old-SVXY-OHLC'!$A$3:$E$5000,D$1,0)/VLOOKUP($A2421,'Old-SVXY-OHLC'!$A$3:$E$5000,5,0)-1))</f>
        <v>33.942057863114314</v>
      </c>
      <c r="E2422" s="11">
        <f>VLOOKUP(A2422,Master!A$6:J$4994,$I$1,0)</f>
        <v>34.517777912160831</v>
      </c>
      <c r="F2422" s="11">
        <f>VLOOKUP($A2421,Master!$A$6:$J$4994,$I$1,0)*(1+0.5*(VLOOKUP($A2422,'Old-SVXY-OHLC'!$A$3:$G$5000,F$1,0)/VLOOKUP($A2421,'Old-SVXY-OHLC'!$A$3:$G$5000,5,0)-1))</f>
        <v>34.346944996999902</v>
      </c>
    </row>
    <row r="2423" spans="1:6" x14ac:dyDescent="0.25">
      <c r="A2423" s="1">
        <v>41583</v>
      </c>
      <c r="B2423" s="11">
        <f>VLOOKUP($A2422,Master!$A$6:$J$4994,$I$1,0)*(1+0.5*(VLOOKUP($A2423,'Old-SVXY-OHLC'!$A$3:$E$5000,B$1,0)/VLOOKUP($A2422,'Old-SVXY-OHLC'!$A$3:$E$5000,5,0)-1))</f>
        <v>34.234573671989672</v>
      </c>
      <c r="C2423" s="11">
        <f>VLOOKUP($A2422,Master!$A$6:$J$4994,$I$1,0)*(1+0.5*(VLOOKUP($A2423,'Old-SVXY-OHLC'!$A$3:$E$5000,C$1,0)/VLOOKUP($A2422,'Old-SVXY-OHLC'!$A$3:$E$5000,5,0)-1))</f>
        <v>34.474486989173826</v>
      </c>
      <c r="D2423" s="11">
        <f>VLOOKUP($A2422,Master!$A$6:$J$4994,$I$1,0)*(1+0.5*(VLOOKUP($A2423,'Old-SVXY-OHLC'!$A$3:$E$5000,D$1,0)/VLOOKUP($A2422,'Old-SVXY-OHLC'!$A$3:$E$5000,5,0)-1))</f>
        <v>34.1240675624665</v>
      </c>
      <c r="E2423" s="11">
        <f>VLOOKUP(A2423,Master!A$6:J$4994,$I$1,0)</f>
        <v>34.424626823859832</v>
      </c>
      <c r="F2423" s="11">
        <f>VLOOKUP($A2422,Master!$A$6:$J$4994,$I$1,0)*(1+0.5*(VLOOKUP($A2423,'Old-SVXY-OHLC'!$A$3:$G$5000,F$1,0)/VLOOKUP($A2422,'Old-SVXY-OHLC'!$A$3:$G$5000,5,0)-1))</f>
        <v>34.410510104591388</v>
      </c>
    </row>
    <row r="2424" spans="1:6" x14ac:dyDescent="0.25">
      <c r="A2424" s="1">
        <v>41584</v>
      </c>
      <c r="B2424" s="11">
        <f>VLOOKUP($A2423,Master!$A$6:$J$4994,$I$1,0)*(1+0.5*(VLOOKUP($A2424,'Old-SVXY-OHLC'!$A$3:$E$5000,B$1,0)/VLOOKUP($A2423,'Old-SVXY-OHLC'!$A$3:$E$5000,5,0)-1))</f>
        <v>34.578040219820224</v>
      </c>
      <c r="C2424" s="11">
        <f>VLOOKUP($A2423,Master!$A$6:$J$4994,$I$1,0)*(1+0.5*(VLOOKUP($A2424,'Old-SVXY-OHLC'!$A$3:$E$5000,C$1,0)/VLOOKUP($A2423,'Old-SVXY-OHLC'!$A$3:$E$5000,5,0)-1))</f>
        <v>34.739514134347324</v>
      </c>
      <c r="D2424" s="11">
        <f>VLOOKUP($A2423,Master!$A$6:$J$4994,$I$1,0)*(1+0.5*(VLOOKUP($A2424,'Old-SVXY-OHLC'!$A$3:$E$5000,D$1,0)/VLOOKUP($A2423,'Old-SVXY-OHLC'!$A$3:$E$5000,5,0)-1))</f>
        <v>34.337477301232198</v>
      </c>
      <c r="E2424" s="11">
        <f>VLOOKUP(A2424,Master!A$6:J$4994,$I$1,0)</f>
        <v>34.739426307363225</v>
      </c>
      <c r="F2424" s="11">
        <f>VLOOKUP($A2423,Master!$A$6:$J$4994,$I$1,0)*(1+0.5*(VLOOKUP($A2424,'Old-SVXY-OHLC'!$A$3:$G$5000,F$1,0)/VLOOKUP($A2423,'Old-SVXY-OHLC'!$A$3:$G$5000,5,0)-1))</f>
        <v>34.675723344337783</v>
      </c>
    </row>
    <row r="2425" spans="1:6" x14ac:dyDescent="0.25">
      <c r="A2425" s="1">
        <v>41585</v>
      </c>
      <c r="B2425" s="11">
        <f>VLOOKUP($A2424,Master!$A$6:$J$4994,$I$1,0)*(1+0.5*(VLOOKUP($A2425,'Old-SVXY-OHLC'!$A$3:$E$5000,B$1,0)/VLOOKUP($A2424,'Old-SVXY-OHLC'!$A$3:$E$5000,5,0)-1))</f>
        <v>34.729668402292106</v>
      </c>
      <c r="C2425" s="11">
        <f>VLOOKUP($A2424,Master!$A$6:$J$4994,$I$1,0)*(1+0.5*(VLOOKUP($A2425,'Old-SVXY-OHLC'!$A$3:$E$5000,C$1,0)/VLOOKUP($A2424,'Old-SVXY-OHLC'!$A$3:$E$5000,5,0)-1))</f>
        <v>34.761455831293475</v>
      </c>
      <c r="D2425" s="11">
        <f>VLOOKUP($A2424,Master!$A$6:$J$4994,$I$1,0)*(1+0.5*(VLOOKUP($A2425,'Old-SVXY-OHLC'!$A$3:$E$5000,D$1,0)/VLOOKUP($A2424,'Old-SVXY-OHLC'!$A$3:$E$5000,5,0)-1))</f>
        <v>33.948000259680335</v>
      </c>
      <c r="E2425" s="11">
        <f>VLOOKUP(A2425,Master!A$6:J$4994,$I$1,0)</f>
        <v>34.156344683900976</v>
      </c>
      <c r="F2425" s="11">
        <f>VLOOKUP($A2424,Master!$A$6:$J$4994,$I$1,0)*(1+0.5*(VLOOKUP($A2425,'Old-SVXY-OHLC'!$A$3:$G$5000,F$1,0)/VLOOKUP($A2424,'Old-SVXY-OHLC'!$A$3:$G$5000,5,0)-1))</f>
        <v>34.070813093315948</v>
      </c>
    </row>
    <row r="2426" spans="1:6" x14ac:dyDescent="0.25">
      <c r="A2426" s="1">
        <v>41586</v>
      </c>
      <c r="B2426" s="11">
        <f>VLOOKUP($A2425,Master!$A$6:$J$4994,$I$1,0)*(1+0.5*(VLOOKUP($A2426,'Old-SVXY-OHLC'!$A$3:$E$5000,B$1,0)/VLOOKUP($A2425,'Old-SVXY-OHLC'!$A$3:$E$5000,5,0)-1))</f>
        <v>34.244142745451065</v>
      </c>
      <c r="C2426" s="11">
        <f>VLOOKUP($A2425,Master!$A$6:$J$4994,$I$1,0)*(1+0.5*(VLOOKUP($A2426,'Old-SVXY-OHLC'!$A$3:$E$5000,C$1,0)/VLOOKUP($A2425,'Old-SVXY-OHLC'!$A$3:$E$5000,5,0)-1))</f>
        <v>34.816746801492506</v>
      </c>
      <c r="D2426" s="11">
        <f>VLOOKUP($A2425,Master!$A$6:$J$4994,$I$1,0)*(1+0.5*(VLOOKUP($A2426,'Old-SVXY-OHLC'!$A$3:$E$5000,D$1,0)/VLOOKUP($A2425,'Old-SVXY-OHLC'!$A$3:$E$5000,5,0)-1))</f>
        <v>34.201513869951008</v>
      </c>
      <c r="E2426" s="11">
        <f>VLOOKUP(A2426,Master!A$6:J$4994,$I$1,0)</f>
        <v>34.816666809349599</v>
      </c>
      <c r="F2426" s="11">
        <f>VLOOKUP($A2425,Master!$A$6:$J$4994,$I$1,0)*(1+0.5*(VLOOKUP($A2426,'Old-SVXY-OHLC'!$A$3:$G$5000,F$1,0)/VLOOKUP($A2425,'Old-SVXY-OHLC'!$A$3:$G$5000,5,0)-1))</f>
        <v>34.754212254786111</v>
      </c>
    </row>
    <row r="2427" spans="1:6" x14ac:dyDescent="0.25">
      <c r="A2427" s="1">
        <v>41589</v>
      </c>
      <c r="B2427" s="11">
        <f>VLOOKUP($A2426,Master!$A$6:$J$4994,$I$1,0)*(1+0.5*(VLOOKUP($A2427,'Old-SVXY-OHLC'!$A$3:$E$5000,B$1,0)/VLOOKUP($A2426,'Old-SVXY-OHLC'!$A$3:$E$5000,5,0)-1))</f>
        <v>34.758181048152935</v>
      </c>
      <c r="C2427" s="11">
        <f>VLOOKUP($A2426,Master!$A$6:$J$4994,$I$1,0)*(1+0.5*(VLOOKUP($A2427,'Old-SVXY-OHLC'!$A$3:$E$5000,C$1,0)/VLOOKUP($A2426,'Old-SVXY-OHLC'!$A$3:$E$5000,5,0)-1))</f>
        <v>35.001553767108</v>
      </c>
      <c r="D2427" s="11">
        <f>VLOOKUP($A2426,Master!$A$6:$J$4994,$I$1,0)*(1+0.5*(VLOOKUP($A2427,'Old-SVXY-OHLC'!$A$3:$E$5000,D$1,0)/VLOOKUP($A2426,'Old-SVXY-OHLC'!$A$3:$E$5000,5,0)-1))</f>
        <v>34.65431681002223</v>
      </c>
      <c r="E2427" s="11">
        <f>VLOOKUP(A2427,Master!A$6:J$4994,$I$1,0)</f>
        <v>35.001279108043434</v>
      </c>
      <c r="F2427" s="11">
        <f>VLOOKUP($A2426,Master!$A$6:$J$4994,$I$1,0)*(1+0.5*(VLOOKUP($A2427,'Old-SVXY-OHLC'!$A$3:$G$5000,F$1,0)/VLOOKUP($A2426,'Old-SVXY-OHLC'!$A$3:$G$5000,5,0)-1))</f>
        <v>34.837523244217387</v>
      </c>
    </row>
    <row r="2428" spans="1:6" x14ac:dyDescent="0.25">
      <c r="A2428" s="1">
        <v>41590</v>
      </c>
      <c r="B2428" s="11">
        <f>VLOOKUP($A2427,Master!$A$6:$J$4994,$I$1,0)*(1+0.5*(VLOOKUP($A2428,'Old-SVXY-OHLC'!$A$3:$E$5000,B$1,0)/VLOOKUP($A2427,'Old-SVXY-OHLC'!$A$3:$E$5000,5,0)-1))</f>
        <v>34.805106565552137</v>
      </c>
      <c r="C2428" s="11">
        <f>VLOOKUP($A2427,Master!$A$6:$J$4994,$I$1,0)*(1+0.5*(VLOOKUP($A2428,'Old-SVXY-OHLC'!$A$3:$E$5000,C$1,0)/VLOOKUP($A2427,'Old-SVXY-OHLC'!$A$3:$E$5000,5,0)-1))</f>
        <v>34.957215404249588</v>
      </c>
      <c r="D2428" s="11">
        <f>VLOOKUP($A2427,Master!$A$6:$J$4994,$I$1,0)*(1+0.5*(VLOOKUP($A2428,'Old-SVXY-OHLC'!$A$3:$E$5000,D$1,0)/VLOOKUP($A2427,'Old-SVXY-OHLC'!$A$3:$E$5000,5,0)-1))</f>
        <v>34.690308449202945</v>
      </c>
      <c r="E2428" s="11">
        <f>VLOOKUP(A2428,Master!A$6:J$4994,$I$1,0)</f>
        <v>34.939620983954448</v>
      </c>
      <c r="F2428" s="11">
        <f>VLOOKUP($A2427,Master!$A$6:$J$4994,$I$1,0)*(1+0.5*(VLOOKUP($A2428,'Old-SVXY-OHLC'!$A$3:$G$5000,F$1,0)/VLOOKUP($A2427,'Old-SVXY-OHLC'!$A$3:$G$5000,5,0)-1))</f>
        <v>34.873986353751164</v>
      </c>
    </row>
    <row r="2429" spans="1:6" x14ac:dyDescent="0.25">
      <c r="A2429" s="1">
        <v>41591</v>
      </c>
      <c r="B2429" s="11">
        <f>VLOOKUP($A2428,Master!$A$6:$J$4994,$I$1,0)*(1+0.5*(VLOOKUP($A2429,'Old-SVXY-OHLC'!$A$3:$E$5000,B$1,0)/VLOOKUP($A2428,'Old-SVXY-OHLC'!$A$3:$E$5000,5,0)-1))</f>
        <v>34.630833201924645</v>
      </c>
      <c r="C2429" s="11">
        <f>VLOOKUP($A2428,Master!$A$6:$J$4994,$I$1,0)*(1+0.5*(VLOOKUP($A2429,'Old-SVXY-OHLC'!$A$3:$E$5000,C$1,0)/VLOOKUP($A2428,'Old-SVXY-OHLC'!$A$3:$E$5000,5,0)-1))</f>
        <v>35.107323552866362</v>
      </c>
      <c r="D2429" s="11">
        <f>VLOOKUP($A2428,Master!$A$6:$J$4994,$I$1,0)*(1+0.5*(VLOOKUP($A2429,'Old-SVXY-OHLC'!$A$3:$E$5000,D$1,0)/VLOOKUP($A2428,'Old-SVXY-OHLC'!$A$3:$E$5000,5,0)-1))</f>
        <v>34.597770991240729</v>
      </c>
      <c r="E2429" s="11">
        <f>VLOOKUP(A2429,Master!A$6:J$4994,$I$1,0)</f>
        <v>35.107231290700938</v>
      </c>
      <c r="F2429" s="11">
        <f>VLOOKUP($A2428,Master!$A$6:$J$4994,$I$1,0)*(1+0.5*(VLOOKUP($A2429,'Old-SVXY-OHLC'!$A$3:$G$5000,F$1,0)/VLOOKUP($A2428,'Old-SVXY-OHLC'!$A$3:$G$5000,5,0)-1))</f>
        <v>34.934148322809634</v>
      </c>
    </row>
    <row r="2430" spans="1:6" x14ac:dyDescent="0.25">
      <c r="A2430" s="1">
        <v>41592</v>
      </c>
      <c r="B2430" s="11">
        <f>VLOOKUP($A2429,Master!$A$6:$J$4994,$I$1,0)*(1+0.5*(VLOOKUP($A2430,'Old-SVXY-OHLC'!$A$3:$E$5000,B$1,0)/VLOOKUP($A2429,'Old-SVXY-OHLC'!$A$3:$E$5000,5,0)-1))</f>
        <v>34.977800621503441</v>
      </c>
      <c r="C2430" s="11">
        <f>VLOOKUP($A2429,Master!$A$6:$J$4994,$I$1,0)*(1+0.5*(VLOOKUP($A2430,'Old-SVXY-OHLC'!$A$3:$E$5000,C$1,0)/VLOOKUP($A2429,'Old-SVXY-OHLC'!$A$3:$E$5000,5,0)-1))</f>
        <v>35.196483177386071</v>
      </c>
      <c r="D2430" s="11">
        <f>VLOOKUP($A2429,Master!$A$6:$J$4994,$I$1,0)*(1+0.5*(VLOOKUP($A2430,'Old-SVXY-OHLC'!$A$3:$E$5000,D$1,0)/VLOOKUP($A2429,'Old-SVXY-OHLC'!$A$3:$E$5000,5,0)-1))</f>
        <v>34.907698142305023</v>
      </c>
      <c r="E2430" s="11">
        <f>VLOOKUP(A2430,Master!A$6:J$4994,$I$1,0)</f>
        <v>35.196388844019125</v>
      </c>
      <c r="F2430" s="11">
        <f>VLOOKUP($A2429,Master!$A$6:$J$4994,$I$1,0)*(1+0.5*(VLOOKUP($A2430,'Old-SVXY-OHLC'!$A$3:$G$5000,F$1,0)/VLOOKUP($A2429,'Old-SVXY-OHLC'!$A$3:$G$5000,5,0)-1))</f>
        <v>35.138036739986333</v>
      </c>
    </row>
    <row r="2431" spans="1:6" x14ac:dyDescent="0.25">
      <c r="A2431" s="1">
        <v>41593</v>
      </c>
      <c r="B2431" s="11">
        <f>VLOOKUP($A2430,Master!$A$6:$J$4994,$I$1,0)*(1+0.5*(VLOOKUP($A2431,'Old-SVXY-OHLC'!$A$3:$E$5000,B$1,0)/VLOOKUP($A2430,'Old-SVXY-OHLC'!$A$3:$E$5000,5,0)-1))</f>
        <v>35.247972826158389</v>
      </c>
      <c r="C2431" s="11">
        <f>VLOOKUP($A2430,Master!$A$6:$J$4994,$I$1,0)*(1+0.5*(VLOOKUP($A2431,'Old-SVXY-OHLC'!$A$3:$E$5000,C$1,0)/VLOOKUP($A2430,'Old-SVXY-OHLC'!$A$3:$E$5000,5,0)-1))</f>
        <v>35.478848210102178</v>
      </c>
      <c r="D2431" s="11">
        <f>VLOOKUP($A2430,Master!$A$6:$J$4994,$I$1,0)*(1+0.5*(VLOOKUP($A2431,'Old-SVXY-OHLC'!$A$3:$E$5000,D$1,0)/VLOOKUP($A2430,'Old-SVXY-OHLC'!$A$3:$E$5000,5,0)-1))</f>
        <v>35.219432358162614</v>
      </c>
      <c r="E2431" s="11">
        <f>VLOOKUP(A2431,Master!A$6:J$4994,$I$1,0)</f>
        <v>35.478757602712243</v>
      </c>
      <c r="F2431" s="11">
        <f>VLOOKUP($A2430,Master!$A$6:$J$4994,$I$1,0)*(1+0.5*(VLOOKUP($A2431,'Old-SVXY-OHLC'!$A$3:$G$5000,F$1,0)/VLOOKUP($A2430,'Old-SVXY-OHLC'!$A$3:$G$5000,5,0)-1))</f>
        <v>35.370699293069514</v>
      </c>
    </row>
    <row r="2432" spans="1:6" x14ac:dyDescent="0.25">
      <c r="A2432" s="1">
        <v>41596</v>
      </c>
      <c r="B2432" s="11">
        <f>VLOOKUP($A2431,Master!$A$6:$J$4994,$I$1,0)*(1+0.5*(VLOOKUP($A2432,'Old-SVXY-OHLC'!$A$3:$E$5000,B$1,0)/VLOOKUP($A2431,'Old-SVXY-OHLC'!$A$3:$E$5000,5,0)-1))</f>
        <v>35.623471441765851</v>
      </c>
      <c r="C2432" s="11">
        <f>VLOOKUP($A2431,Master!$A$6:$J$4994,$I$1,0)*(1+0.5*(VLOOKUP($A2432,'Old-SVXY-OHLC'!$A$3:$E$5000,C$1,0)/VLOOKUP($A2431,'Old-SVXY-OHLC'!$A$3:$E$5000,5,0)-1))</f>
        <v>35.796196212358794</v>
      </c>
      <c r="D2432" s="11">
        <f>VLOOKUP($A2431,Master!$A$6:$J$4994,$I$1,0)*(1+0.5*(VLOOKUP($A2432,'Old-SVXY-OHLC'!$A$3:$E$5000,D$1,0)/VLOOKUP($A2431,'Old-SVXY-OHLC'!$A$3:$E$5000,5,0)-1))</f>
        <v>35.275190346963697</v>
      </c>
      <c r="E2432" s="11">
        <f>VLOOKUP(A2432,Master!A$6:J$4994,$I$1,0)</f>
        <v>35.498336703712944</v>
      </c>
      <c r="F2432" s="11">
        <f>VLOOKUP($A2431,Master!$A$6:$J$4994,$I$1,0)*(1+0.5*(VLOOKUP($A2432,'Old-SVXY-OHLC'!$A$3:$G$5000,F$1,0)/VLOOKUP($A2431,'Old-SVXY-OHLC'!$A$3:$G$5000,5,0)-1))</f>
        <v>35.345979187370638</v>
      </c>
    </row>
    <row r="2433" spans="1:6" x14ac:dyDescent="0.25">
      <c r="A2433" s="1">
        <v>41597</v>
      </c>
      <c r="B2433" s="11">
        <f>VLOOKUP($A2432,Master!$A$6:$J$4994,$I$1,0)*(1+0.5*(VLOOKUP($A2433,'Old-SVXY-OHLC'!$A$3:$E$5000,B$1,0)/VLOOKUP($A2432,'Old-SVXY-OHLC'!$A$3:$E$5000,5,0)-1))</f>
        <v>35.432088923177879</v>
      </c>
      <c r="C2433" s="11">
        <f>VLOOKUP($A2432,Master!$A$6:$J$4994,$I$1,0)*(1+0.5*(VLOOKUP($A2433,'Old-SVXY-OHLC'!$A$3:$E$5000,C$1,0)/VLOOKUP($A2432,'Old-SVXY-OHLC'!$A$3:$E$5000,5,0)-1))</f>
        <v>35.524062749720578</v>
      </c>
      <c r="D2433" s="11">
        <f>VLOOKUP($A2432,Master!$A$6:$J$4994,$I$1,0)*(1+0.5*(VLOOKUP($A2433,'Old-SVXY-OHLC'!$A$3:$E$5000,D$1,0)/VLOOKUP($A2432,'Old-SVXY-OHLC'!$A$3:$E$5000,5,0)-1))</f>
        <v>34.935433316189496</v>
      </c>
      <c r="E2433" s="11">
        <f>VLOOKUP(A2433,Master!A$6:J$4994,$I$1,0)</f>
        <v>35.243430217716977</v>
      </c>
      <c r="F2433" s="11">
        <f>VLOOKUP($A2432,Master!$A$6:$J$4994,$I$1,0)*(1+0.5*(VLOOKUP($A2433,'Old-SVXY-OHLC'!$A$3:$G$5000,F$1,0)/VLOOKUP($A2432,'Old-SVXY-OHLC'!$A$3:$G$5000,5,0)-1))</f>
        <v>35.133529569689138</v>
      </c>
    </row>
    <row r="2434" spans="1:6" x14ac:dyDescent="0.25">
      <c r="A2434" s="1">
        <v>41598</v>
      </c>
      <c r="B2434" s="11">
        <f>VLOOKUP($A2433,Master!$A$6:$J$4994,$I$1,0)*(1+0.5*(VLOOKUP($A2434,'Old-SVXY-OHLC'!$A$3:$E$5000,B$1,0)/VLOOKUP($A2433,'Old-SVXY-OHLC'!$A$3:$E$5000,5,0)-1))</f>
        <v>34.968719862065733</v>
      </c>
      <c r="C2434" s="11">
        <f>VLOOKUP($A2433,Master!$A$6:$J$4994,$I$1,0)*(1+0.5*(VLOOKUP($A2434,'Old-SVXY-OHLC'!$A$3:$E$5000,C$1,0)/VLOOKUP($A2433,'Old-SVXY-OHLC'!$A$3:$E$5000,5,0)-1))</f>
        <v>35.778275256020351</v>
      </c>
      <c r="D2434" s="11">
        <f>VLOOKUP($A2433,Master!$A$6:$J$4994,$I$1,0)*(1+0.5*(VLOOKUP($A2434,'Old-SVXY-OHLC'!$A$3:$E$5000,D$1,0)/VLOOKUP($A2433,'Old-SVXY-OHLC'!$A$3:$E$5000,5,0)-1))</f>
        <v>34.934513296123988</v>
      </c>
      <c r="E2434" s="11">
        <f>VLOOKUP(A2434,Master!A$6:J$4994,$I$1,0)</f>
        <v>35.667886694461039</v>
      </c>
      <c r="F2434" s="11">
        <f>VLOOKUP($A2433,Master!$A$6:$J$4994,$I$1,0)*(1+0.5*(VLOOKUP($A2434,'Old-SVXY-OHLC'!$A$3:$G$5000,F$1,0)/VLOOKUP($A2433,'Old-SVXY-OHLC'!$A$3:$G$5000,5,0)-1))</f>
        <v>35.483243624772811</v>
      </c>
    </row>
    <row r="2435" spans="1:6" x14ac:dyDescent="0.25">
      <c r="A2435" s="1">
        <v>41599</v>
      </c>
      <c r="B2435" s="11">
        <f>VLOOKUP($A2434,Master!$A$6:$J$4994,$I$1,0)*(1+0.5*(VLOOKUP($A2435,'Old-SVXY-OHLC'!$A$3:$E$5000,B$1,0)/VLOOKUP($A2434,'Old-SVXY-OHLC'!$A$3:$E$5000,5,0)-1))</f>
        <v>35.689561860883089</v>
      </c>
      <c r="C2435" s="11">
        <f>VLOOKUP($A2434,Master!$A$6:$J$4994,$I$1,0)*(1+0.5*(VLOOKUP($A2435,'Old-SVXY-OHLC'!$A$3:$E$5000,C$1,0)/VLOOKUP($A2434,'Old-SVXY-OHLC'!$A$3:$E$5000,5,0)-1))</f>
        <v>36.245921936428097</v>
      </c>
      <c r="D2435" s="11">
        <f>VLOOKUP($A2434,Master!$A$6:$J$4994,$I$1,0)*(1+0.5*(VLOOKUP($A2435,'Old-SVXY-OHLC'!$A$3:$E$5000,D$1,0)/VLOOKUP($A2434,'Old-SVXY-OHLC'!$A$3:$E$5000,5,0)-1))</f>
        <v>35.66139232240446</v>
      </c>
      <c r="E2435" s="11">
        <f>VLOOKUP(A2435,Master!A$6:J$4994,$I$1,0)</f>
        <v>36.233529798989828</v>
      </c>
      <c r="F2435" s="11">
        <f>VLOOKUP($A2434,Master!$A$6:$J$4994,$I$1,0)*(1+0.5*(VLOOKUP($A2435,'Old-SVXY-OHLC'!$A$3:$G$5000,F$1,0)/VLOOKUP($A2434,'Old-SVXY-OHLC'!$A$3:$G$5000,5,0)-1))</f>
        <v>36.092395444580561</v>
      </c>
    </row>
    <row r="2436" spans="1:6" x14ac:dyDescent="0.25">
      <c r="A2436" s="1">
        <v>41600</v>
      </c>
      <c r="B2436" s="11">
        <f>VLOOKUP($A2435,Master!$A$6:$J$4994,$I$1,0)*(1+0.5*(VLOOKUP($A2436,'Old-SVXY-OHLC'!$A$3:$E$5000,B$1,0)/VLOOKUP($A2435,'Old-SVXY-OHLC'!$A$3:$E$5000,5,0)-1))</f>
        <v>36.186011055336735</v>
      </c>
      <c r="C2436" s="11">
        <f>VLOOKUP($A2435,Master!$A$6:$J$4994,$I$1,0)*(1+0.5*(VLOOKUP($A2436,'Old-SVXY-OHLC'!$A$3:$E$5000,C$1,0)/VLOOKUP($A2435,'Old-SVXY-OHLC'!$A$3:$E$5000,5,0)-1))</f>
        <v>36.390562368292493</v>
      </c>
      <c r="D2436" s="11">
        <f>VLOOKUP($A2435,Master!$A$6:$J$4994,$I$1,0)*(1+0.5*(VLOOKUP($A2436,'Old-SVXY-OHLC'!$A$3:$E$5000,D$1,0)/VLOOKUP($A2435,'Old-SVXY-OHLC'!$A$3:$E$5000,5,0)-1))</f>
        <v>36.083385941011997</v>
      </c>
      <c r="E2436" s="11">
        <f>VLOOKUP(A2436,Master!A$6:J$4994,$I$1,0)</f>
        <v>36.390466342533813</v>
      </c>
      <c r="F2436" s="11">
        <f>VLOOKUP($A2435,Master!$A$6:$J$4994,$I$1,0)*(1+0.5*(VLOOKUP($A2436,'Old-SVXY-OHLC'!$A$3:$G$5000,F$1,0)/VLOOKUP($A2435,'Old-SVXY-OHLC'!$A$3:$G$5000,5,0)-1))</f>
        <v>36.339951223150891</v>
      </c>
    </row>
    <row r="2437" spans="1:6" x14ac:dyDescent="0.25">
      <c r="A2437" s="1">
        <v>41603</v>
      </c>
      <c r="B2437" s="11">
        <f>VLOOKUP($A2436,Master!$A$6:$J$4994,$I$1,0)*(1+0.5*(VLOOKUP($A2437,'Old-SVXY-OHLC'!$A$3:$E$5000,B$1,0)/VLOOKUP($A2436,'Old-SVXY-OHLC'!$A$3:$E$5000,5,0)-1))</f>
        <v>36.523731166244623</v>
      </c>
      <c r="C2437" s="11">
        <f>VLOOKUP($A2436,Master!$A$6:$J$4994,$I$1,0)*(1+0.5*(VLOOKUP($A2437,'Old-SVXY-OHLC'!$A$3:$E$5000,C$1,0)/VLOOKUP($A2436,'Old-SVXY-OHLC'!$A$3:$E$5000,5,0)-1))</f>
        <v>36.527873823943857</v>
      </c>
      <c r="D2437" s="11">
        <f>VLOOKUP($A2436,Master!$A$6:$J$4994,$I$1,0)*(1+0.5*(VLOOKUP($A2437,'Old-SVXY-OHLC'!$A$3:$E$5000,D$1,0)/VLOOKUP($A2436,'Old-SVXY-OHLC'!$A$3:$E$5000,5,0)-1))</f>
        <v>36.181272015461907</v>
      </c>
      <c r="E2437" s="11">
        <f>VLOOKUP(A2437,Master!A$6:J$4994,$I$1,0)</f>
        <v>36.363465073117077</v>
      </c>
      <c r="F2437" s="11">
        <f>VLOOKUP($A2436,Master!$A$6:$J$4994,$I$1,0)*(1+0.5*(VLOOKUP($A2437,'Old-SVXY-OHLC'!$A$3:$G$5000,F$1,0)/VLOOKUP($A2436,'Old-SVXY-OHLC'!$A$3:$G$5000,5,0)-1))</f>
        <v>36.265506055346428</v>
      </c>
    </row>
    <row r="2438" spans="1:6" x14ac:dyDescent="0.25">
      <c r="A2438" s="1">
        <v>41604</v>
      </c>
      <c r="B2438" s="11">
        <f>VLOOKUP($A2437,Master!$A$6:$J$4994,$I$1,0)*(1+0.5*(VLOOKUP($A2438,'Old-SVXY-OHLC'!$A$3:$E$5000,B$1,0)/VLOOKUP($A2437,'Old-SVXY-OHLC'!$A$3:$E$5000,5,0)-1))</f>
        <v>36.285861817760079</v>
      </c>
      <c r="C2438" s="11">
        <f>VLOOKUP($A2437,Master!$A$6:$J$4994,$I$1,0)*(1+0.5*(VLOOKUP($A2438,'Old-SVXY-OHLC'!$A$3:$E$5000,C$1,0)/VLOOKUP($A2437,'Old-SVXY-OHLC'!$A$3:$E$5000,5,0)-1))</f>
        <v>36.407468616251805</v>
      </c>
      <c r="D2438" s="11">
        <f>VLOOKUP($A2437,Master!$A$6:$J$4994,$I$1,0)*(1+0.5*(VLOOKUP($A2438,'Old-SVXY-OHLC'!$A$3:$E$5000,D$1,0)/VLOOKUP($A2437,'Old-SVXY-OHLC'!$A$3:$E$5000,5,0)-1))</f>
        <v>36.126945117565199</v>
      </c>
      <c r="E2438" s="11">
        <f>VLOOKUP(A2438,Master!A$6:J$4994,$I$1,0)</f>
        <v>36.27328955515447</v>
      </c>
      <c r="F2438" s="11">
        <f>VLOOKUP($A2437,Master!$A$6:$J$4994,$I$1,0)*(1+0.5*(VLOOKUP($A2438,'Old-SVXY-OHLC'!$A$3:$G$5000,F$1,0)/VLOOKUP($A2437,'Old-SVXY-OHLC'!$A$3:$G$5000,5,0)-1))</f>
        <v>36.162873682867918</v>
      </c>
    </row>
    <row r="2439" spans="1:6" x14ac:dyDescent="0.25">
      <c r="A2439" s="1">
        <v>41605</v>
      </c>
      <c r="B2439" s="11">
        <f>VLOOKUP($A2438,Master!$A$6:$J$4994,$I$1,0)*(1+0.5*(VLOOKUP($A2439,'Old-SVXY-OHLC'!$A$3:$E$5000,B$1,0)/VLOOKUP($A2438,'Old-SVXY-OHLC'!$A$3:$E$5000,5,0)-1))</f>
        <v>36.298260958274994</v>
      </c>
      <c r="C2439" s="11">
        <f>VLOOKUP($A2438,Master!$A$6:$J$4994,$I$1,0)*(1+0.5*(VLOOKUP($A2439,'Old-SVXY-OHLC'!$A$3:$E$5000,C$1,0)/VLOOKUP($A2438,'Old-SVXY-OHLC'!$A$3:$E$5000,5,0)-1))</f>
        <v>36.298260958274994</v>
      </c>
      <c r="D2439" s="11">
        <f>VLOOKUP($A2438,Master!$A$6:$J$4994,$I$1,0)*(1+0.5*(VLOOKUP($A2439,'Old-SVXY-OHLC'!$A$3:$E$5000,D$1,0)/VLOOKUP($A2438,'Old-SVXY-OHLC'!$A$3:$E$5000,5,0)-1))</f>
        <v>36.102929532656404</v>
      </c>
      <c r="E2439" s="11">
        <f>VLOOKUP(A2439,Master!A$6:J$4994,$I$1,0)</f>
        <v>36.143591260308057</v>
      </c>
      <c r="F2439" s="11">
        <f>VLOOKUP($A2438,Master!$A$6:$J$4994,$I$1,0)*(1+0.5*(VLOOKUP($A2439,'Old-SVXY-OHLC'!$A$3:$G$5000,F$1,0)/VLOOKUP($A2438,'Old-SVXY-OHLC'!$A$3:$G$5000,5,0)-1))</f>
        <v>36.152801244525797</v>
      </c>
    </row>
    <row r="2440" spans="1:6" x14ac:dyDescent="0.25">
      <c r="A2440" s="1">
        <v>41607</v>
      </c>
      <c r="B2440" s="11">
        <f>VLOOKUP($A2439,Master!$A$6:$J$4994,$I$1,0)*(1+0.5*(VLOOKUP($A2440,'Old-SVXY-OHLC'!$A$3:$E$5000,B$1,0)/VLOOKUP($A2439,'Old-SVXY-OHLC'!$A$3:$E$5000,5,0)-1))</f>
        <v>36.227807406740034</v>
      </c>
      <c r="C2440" s="11">
        <f>VLOOKUP($A2439,Master!$A$6:$J$4994,$I$1,0)*(1+0.5*(VLOOKUP($A2440,'Old-SVXY-OHLC'!$A$3:$E$5000,C$1,0)/VLOOKUP($A2439,'Old-SVXY-OHLC'!$A$3:$E$5000,5,0)-1))</f>
        <v>36.244492752877356</v>
      </c>
      <c r="D2440" s="11">
        <f>VLOOKUP($A2439,Master!$A$6:$J$4994,$I$1,0)*(1+0.5*(VLOOKUP($A2440,'Old-SVXY-OHLC'!$A$3:$E$5000,D$1,0)/VLOOKUP($A2439,'Old-SVXY-OHLC'!$A$3:$E$5000,5,0)-1))</f>
        <v>35.914988448561047</v>
      </c>
      <c r="E2440" s="11">
        <f>VLOOKUP(A2440,Master!A$6:J$4994,$I$1,0)</f>
        <v>36.034892158572895</v>
      </c>
      <c r="F2440" s="11">
        <f>VLOOKUP($A2439,Master!$A$6:$J$4994,$I$1,0)*(1+0.5*(VLOOKUP($A2440,'Old-SVXY-OHLC'!$A$3:$G$5000,F$1,0)/VLOOKUP($A2439,'Old-SVXY-OHLC'!$A$3:$G$5000,5,0)-1))</f>
        <v>35.935844158018163</v>
      </c>
    </row>
    <row r="2441" spans="1:6" x14ac:dyDescent="0.25">
      <c r="A2441" s="1">
        <v>41610</v>
      </c>
      <c r="B2441" s="11">
        <f>VLOOKUP($A2440,Master!$A$6:$J$4994,$I$1,0)*(1+0.5*(VLOOKUP($A2441,'Old-SVXY-OHLC'!$A$3:$E$5000,B$1,0)/VLOOKUP($A2440,'Old-SVXY-OHLC'!$A$3:$E$5000,5,0)-1))</f>
        <v>36.006461338797621</v>
      </c>
      <c r="C2441" s="11">
        <f>VLOOKUP($A2440,Master!$A$6:$J$4994,$I$1,0)*(1+0.5*(VLOOKUP($A2441,'Old-SVXY-OHLC'!$A$3:$E$5000,C$1,0)/VLOOKUP($A2440,'Old-SVXY-OHLC'!$A$3:$E$5000,5,0)-1))</f>
        <v>36.013434383131241</v>
      </c>
      <c r="D2441" s="11">
        <f>VLOOKUP($A2440,Master!$A$6:$J$4994,$I$1,0)*(1+0.5*(VLOOKUP($A2441,'Old-SVXY-OHLC'!$A$3:$E$5000,D$1,0)/VLOOKUP($A2440,'Old-SVXY-OHLC'!$A$3:$E$5000,5,0)-1))</f>
        <v>35.656441956957053</v>
      </c>
      <c r="E2441" s="11">
        <f>VLOOKUP(A2441,Master!A$6:J$4994,$I$1,0)</f>
        <v>35.732290887465304</v>
      </c>
      <c r="F2441" s="11">
        <f>VLOOKUP($A2440,Master!$A$6:$J$4994,$I$1,0)*(1+0.5*(VLOOKUP($A2441,'Old-SVXY-OHLC'!$A$3:$G$5000,F$1,0)/VLOOKUP($A2440,'Old-SVXY-OHLC'!$A$3:$G$5000,5,0)-1))</f>
        <v>35.800075179571749</v>
      </c>
    </row>
    <row r="2442" spans="1:6" x14ac:dyDescent="0.25">
      <c r="A2442" s="1">
        <v>41611</v>
      </c>
      <c r="B2442" s="11">
        <f>VLOOKUP($A2441,Master!$A$6:$J$4994,$I$1,0)*(1+0.5*(VLOOKUP($A2442,'Old-SVXY-OHLC'!$A$3:$E$5000,B$1,0)/VLOOKUP($A2441,'Old-SVXY-OHLC'!$A$3:$E$5000,5,0)-1))</f>
        <v>35.443115470314083</v>
      </c>
      <c r="C2442" s="11">
        <f>VLOOKUP($A2441,Master!$A$6:$J$4994,$I$1,0)*(1+0.5*(VLOOKUP($A2442,'Old-SVXY-OHLC'!$A$3:$E$5000,C$1,0)/VLOOKUP($A2441,'Old-SVXY-OHLC'!$A$3:$E$5000,5,0)-1))</f>
        <v>35.593598406195909</v>
      </c>
      <c r="D2442" s="11">
        <f>VLOOKUP($A2441,Master!$A$6:$J$4994,$I$1,0)*(1+0.5*(VLOOKUP($A2442,'Old-SVXY-OHLC'!$A$3:$E$5000,D$1,0)/VLOOKUP($A2441,'Old-SVXY-OHLC'!$A$3:$E$5000,5,0)-1))</f>
        <v>34.900251795076848</v>
      </c>
      <c r="E2442" s="11">
        <f>VLOOKUP(A2442,Master!A$6:J$4994,$I$1,0)</f>
        <v>35.330996381000816</v>
      </c>
      <c r="F2442" s="11">
        <f>VLOOKUP($A2441,Master!$A$6:$J$4994,$I$1,0)*(1+0.5*(VLOOKUP($A2442,'Old-SVXY-OHLC'!$A$3:$G$5000,F$1,0)/VLOOKUP($A2441,'Old-SVXY-OHLC'!$A$3:$G$5000,5,0)-1))</f>
        <v>35.334823449229276</v>
      </c>
    </row>
    <row r="2443" spans="1:6" x14ac:dyDescent="0.25">
      <c r="A2443" s="1">
        <v>41612</v>
      </c>
      <c r="B2443" s="11">
        <f>VLOOKUP($A2442,Master!$A$6:$J$4994,$I$1,0)*(1+0.5*(VLOOKUP($A2443,'Old-SVXY-OHLC'!$A$3:$E$5000,B$1,0)/VLOOKUP($A2442,'Old-SVXY-OHLC'!$A$3:$E$5000,5,0)-1))</f>
        <v>34.98481733999877</v>
      </c>
      <c r="C2443" s="11">
        <f>VLOOKUP($A2442,Master!$A$6:$J$4994,$I$1,0)*(1+0.5*(VLOOKUP($A2443,'Old-SVXY-OHLC'!$A$3:$E$5000,C$1,0)/VLOOKUP($A2442,'Old-SVXY-OHLC'!$A$3:$E$5000,5,0)-1))</f>
        <v>35.632842402972976</v>
      </c>
      <c r="D2443" s="11">
        <f>VLOOKUP($A2442,Master!$A$6:$J$4994,$I$1,0)*(1+0.5*(VLOOKUP($A2443,'Old-SVXY-OHLC'!$A$3:$E$5000,D$1,0)/VLOOKUP($A2442,'Old-SVXY-OHLC'!$A$3:$E$5000,5,0)-1))</f>
        <v>34.738718847958452</v>
      </c>
      <c r="E2443" s="11">
        <f>VLOOKUP(A2443,Master!A$6:J$4994,$I$1,0)</f>
        <v>35.632751825234173</v>
      </c>
      <c r="F2443" s="11">
        <f>VLOOKUP($A2442,Master!$A$6:$J$4994,$I$1,0)*(1+0.5*(VLOOKUP($A2443,'Old-SVXY-OHLC'!$A$3:$G$5000,F$1,0)/VLOOKUP($A2442,'Old-SVXY-OHLC'!$A$3:$G$5000,5,0)-1))</f>
        <v>35.526801214186136</v>
      </c>
    </row>
    <row r="2444" spans="1:6" x14ac:dyDescent="0.25">
      <c r="A2444" s="1">
        <v>41613</v>
      </c>
      <c r="B2444" s="11">
        <f>VLOOKUP($A2443,Master!$A$6:$J$4994,$I$1,0)*(1+0.5*(VLOOKUP($A2444,'Old-SVXY-OHLC'!$A$3:$E$5000,B$1,0)/VLOOKUP($A2443,'Old-SVXY-OHLC'!$A$3:$E$5000,5,0)-1))</f>
        <v>35.641859637894179</v>
      </c>
      <c r="C2444" s="11">
        <f>VLOOKUP($A2443,Master!$A$6:$J$4994,$I$1,0)*(1+0.5*(VLOOKUP($A2444,'Old-SVXY-OHLC'!$A$3:$E$5000,C$1,0)/VLOOKUP($A2443,'Old-SVXY-OHLC'!$A$3:$E$5000,5,0)-1))</f>
        <v>35.655964860764882</v>
      </c>
      <c r="D2444" s="11">
        <f>VLOOKUP($A2443,Master!$A$6:$J$4994,$I$1,0)*(1+0.5*(VLOOKUP($A2444,'Old-SVXY-OHLC'!$A$3:$E$5000,D$1,0)/VLOOKUP($A2443,'Old-SVXY-OHLC'!$A$3:$E$5000,5,0)-1))</f>
        <v>35.222917196727458</v>
      </c>
      <c r="E2444" s="11">
        <f>VLOOKUP(A2444,Master!A$6:J$4994,$I$1,0)</f>
        <v>35.398349240143837</v>
      </c>
      <c r="F2444" s="11">
        <f>VLOOKUP($A2443,Master!$A$6:$J$4994,$I$1,0)*(1+0.5*(VLOOKUP($A2444,'Old-SVXY-OHLC'!$A$3:$G$5000,F$1,0)/VLOOKUP($A2443,'Old-SVXY-OHLC'!$A$3:$G$5000,5,0)-1))</f>
        <v>35.390775499012115</v>
      </c>
    </row>
    <row r="2445" spans="1:6" x14ac:dyDescent="0.25">
      <c r="A2445" s="1">
        <v>41614</v>
      </c>
      <c r="B2445" s="11">
        <f>VLOOKUP($A2444,Master!$A$6:$J$4994,$I$1,0)*(1+0.5*(VLOOKUP($A2445,'Old-SVXY-OHLC'!$A$3:$E$5000,B$1,0)/VLOOKUP($A2444,'Old-SVXY-OHLC'!$A$3:$E$5000,5,0)-1))</f>
        <v>35.77543586563332</v>
      </c>
      <c r="C2445" s="11">
        <f>VLOOKUP($A2444,Master!$A$6:$J$4994,$I$1,0)*(1+0.5*(VLOOKUP($A2445,'Old-SVXY-OHLC'!$A$3:$E$5000,C$1,0)/VLOOKUP($A2444,'Old-SVXY-OHLC'!$A$3:$E$5000,5,0)-1))</f>
        <v>36.113387817695326</v>
      </c>
      <c r="D2445" s="11">
        <f>VLOOKUP($A2444,Master!$A$6:$J$4994,$I$1,0)*(1+0.5*(VLOOKUP($A2445,'Old-SVXY-OHLC'!$A$3:$E$5000,D$1,0)/VLOOKUP($A2444,'Old-SVXY-OHLC'!$A$3:$E$5000,5,0)-1))</f>
        <v>35.738515990682721</v>
      </c>
      <c r="E2445" s="11">
        <f>VLOOKUP(A2445,Master!A$6:J$4994,$I$1,0)</f>
        <v>36.032863922235158</v>
      </c>
      <c r="F2445" s="11">
        <f>VLOOKUP($A2444,Master!$A$6:$J$4994,$I$1,0)*(1+0.5*(VLOOKUP($A2445,'Old-SVXY-OHLC'!$A$3:$G$5000,F$1,0)/VLOOKUP($A2444,'Old-SVXY-OHLC'!$A$3:$G$5000,5,0)-1))</f>
        <v>36.009730331524196</v>
      </c>
    </row>
    <row r="2446" spans="1:6" x14ac:dyDescent="0.25">
      <c r="A2446" s="1">
        <v>41617</v>
      </c>
      <c r="B2446" s="11">
        <f>VLOOKUP($A2445,Master!$A$6:$J$4994,$I$1,0)*(1+0.5*(VLOOKUP($A2446,'Old-SVXY-OHLC'!$A$3:$E$5000,B$1,0)/VLOOKUP($A2445,'Old-SVXY-OHLC'!$A$3:$E$5000,5,0)-1))</f>
        <v>36.159356649128199</v>
      </c>
      <c r="C2446" s="11">
        <f>VLOOKUP($A2445,Master!$A$6:$J$4994,$I$1,0)*(1+0.5*(VLOOKUP($A2446,'Old-SVXY-OHLC'!$A$3:$E$5000,C$1,0)/VLOOKUP($A2445,'Old-SVXY-OHLC'!$A$3:$E$5000,5,0)-1))</f>
        <v>36.276846913521588</v>
      </c>
      <c r="D2446" s="11">
        <f>VLOOKUP($A2445,Master!$A$6:$J$4994,$I$1,0)*(1+0.5*(VLOOKUP($A2446,'Old-SVXY-OHLC'!$A$3:$E$5000,D$1,0)/VLOOKUP($A2445,'Old-SVXY-OHLC'!$A$3:$E$5000,5,0)-1))</f>
        <v>35.994698937879015</v>
      </c>
      <c r="E2446" s="11">
        <f>VLOOKUP(A2446,Master!A$6:J$4994,$I$1,0)</f>
        <v>36.276565905219201</v>
      </c>
      <c r="F2446" s="11">
        <f>VLOOKUP($A2445,Master!$A$6:$J$4994,$I$1,0)*(1+0.5*(VLOOKUP($A2446,'Old-SVXY-OHLC'!$A$3:$G$5000,F$1,0)/VLOOKUP($A2445,'Old-SVXY-OHLC'!$A$3:$G$5000,5,0)-1))</f>
        <v>36.141215957630138</v>
      </c>
    </row>
    <row r="2447" spans="1:6" x14ac:dyDescent="0.25">
      <c r="A2447" s="1">
        <v>41618</v>
      </c>
      <c r="B2447" s="11">
        <f>VLOOKUP($A2446,Master!$A$6:$J$4994,$I$1,0)*(1+0.5*(VLOOKUP($A2447,'Old-SVXY-OHLC'!$A$3:$E$5000,B$1,0)/VLOOKUP($A2446,'Old-SVXY-OHLC'!$A$3:$E$5000,5,0)-1))</f>
        <v>36.028186122235923</v>
      </c>
      <c r="C2447" s="11">
        <f>VLOOKUP($A2446,Master!$A$6:$J$4994,$I$1,0)*(1+0.5*(VLOOKUP($A2447,'Old-SVXY-OHLC'!$A$3:$E$5000,C$1,0)/VLOOKUP($A2446,'Old-SVXY-OHLC'!$A$3:$E$5000,5,0)-1))</f>
        <v>36.168177274030832</v>
      </c>
      <c r="D2447" s="11">
        <f>VLOOKUP($A2446,Master!$A$6:$J$4994,$I$1,0)*(1+0.5*(VLOOKUP($A2447,'Old-SVXY-OHLC'!$A$3:$E$5000,D$1,0)/VLOOKUP($A2446,'Old-SVXY-OHLC'!$A$3:$E$5000,5,0)-1))</f>
        <v>35.960267976043959</v>
      </c>
      <c r="E2447" s="11">
        <f>VLOOKUP(A2447,Master!A$6:J$4994,$I$1,0)</f>
        <v>36.110724565711386</v>
      </c>
      <c r="F2447" s="11">
        <f>VLOOKUP($A2446,Master!$A$6:$J$4994,$I$1,0)*(1+0.5*(VLOOKUP($A2447,'Old-SVXY-OHLC'!$A$3:$G$5000,F$1,0)/VLOOKUP($A2446,'Old-SVXY-OHLC'!$A$3:$G$5000,5,0)-1))</f>
        <v>36.053134129144759</v>
      </c>
    </row>
    <row r="2448" spans="1:6" x14ac:dyDescent="0.25">
      <c r="A2448" s="1">
        <v>41619</v>
      </c>
      <c r="B2448" s="11">
        <f>VLOOKUP($A2447,Master!$A$6:$J$4994,$I$1,0)*(1+0.5*(VLOOKUP($A2448,'Old-SVXY-OHLC'!$A$3:$E$5000,B$1,0)/VLOOKUP($A2447,'Old-SVXY-OHLC'!$A$3:$E$5000,5,0)-1))</f>
        <v>36.100108210009658</v>
      </c>
      <c r="C2448" s="11">
        <f>VLOOKUP($A2447,Master!$A$6:$J$4994,$I$1,0)*(1+0.5*(VLOOKUP($A2448,'Old-SVXY-OHLC'!$A$3:$E$5000,C$1,0)/VLOOKUP($A2447,'Old-SVXY-OHLC'!$A$3:$E$5000,5,0)-1))</f>
        <v>36.127956632865136</v>
      </c>
      <c r="D2448" s="11">
        <f>VLOOKUP($A2447,Master!$A$6:$J$4994,$I$1,0)*(1+0.5*(VLOOKUP($A2448,'Old-SVXY-OHLC'!$A$3:$E$5000,D$1,0)/VLOOKUP($A2447,'Old-SVXY-OHLC'!$A$3:$E$5000,5,0)-1))</f>
        <v>35.128179370745315</v>
      </c>
      <c r="E2448" s="11">
        <f>VLOOKUP(A2448,Master!A$6:J$4994,$I$1,0)</f>
        <v>35.302166817930605</v>
      </c>
      <c r="F2448" s="11">
        <f>VLOOKUP($A2447,Master!$A$6:$J$4994,$I$1,0)*(1+0.5*(VLOOKUP($A2448,'Old-SVXY-OHLC'!$A$3:$G$5000,F$1,0)/VLOOKUP($A2447,'Old-SVXY-OHLC'!$A$3:$G$5000,5,0)-1))</f>
        <v>35.207548963275265</v>
      </c>
    </row>
    <row r="2449" spans="1:6" x14ac:dyDescent="0.25">
      <c r="A2449" s="1">
        <v>41620</v>
      </c>
      <c r="B2449" s="11">
        <f>VLOOKUP($A2448,Master!$A$6:$J$4994,$I$1,0)*(1+0.5*(VLOOKUP($A2449,'Old-SVXY-OHLC'!$A$3:$E$5000,B$1,0)/VLOOKUP($A2448,'Old-SVXY-OHLC'!$A$3:$E$5000,5,0)-1))</f>
        <v>35.297843629287911</v>
      </c>
      <c r="C2449" s="11">
        <f>VLOOKUP($A2448,Master!$A$6:$J$4994,$I$1,0)*(1+0.5*(VLOOKUP($A2449,'Old-SVXY-OHLC'!$A$3:$E$5000,C$1,0)/VLOOKUP($A2448,'Old-SVXY-OHLC'!$A$3:$E$5000,5,0)-1))</f>
        <v>35.416125802993072</v>
      </c>
      <c r="D2449" s="11">
        <f>VLOOKUP($A2448,Master!$A$6:$J$4994,$I$1,0)*(1+0.5*(VLOOKUP($A2449,'Old-SVXY-OHLC'!$A$3:$E$5000,D$1,0)/VLOOKUP($A2448,'Old-SVXY-OHLC'!$A$3:$E$5000,5,0)-1))</f>
        <v>34.777689589037756</v>
      </c>
      <c r="E2449" s="11">
        <f>VLOOKUP(A2449,Master!A$6:J$4994,$I$1,0)</f>
        <v>35.134638060970545</v>
      </c>
      <c r="F2449" s="11">
        <f>VLOOKUP($A2448,Master!$A$6:$J$4994,$I$1,0)*(1+0.5*(VLOOKUP($A2449,'Old-SVXY-OHLC'!$A$3:$G$5000,F$1,0)/VLOOKUP($A2448,'Old-SVXY-OHLC'!$A$3:$G$5000,5,0)-1))</f>
        <v>35.129684240933067</v>
      </c>
    </row>
    <row r="2450" spans="1:6" x14ac:dyDescent="0.25">
      <c r="A2450" s="1">
        <v>41621</v>
      </c>
      <c r="B2450" s="11">
        <f>VLOOKUP($A2449,Master!$A$6:$J$4994,$I$1,0)*(1+0.5*(VLOOKUP($A2450,'Old-SVXY-OHLC'!$A$3:$E$5000,B$1,0)/VLOOKUP($A2449,'Old-SVXY-OHLC'!$A$3:$E$5000,5,0)-1))</f>
        <v>35.165357388733348</v>
      </c>
      <c r="C2450" s="11">
        <f>VLOOKUP($A2449,Master!$A$6:$J$4994,$I$1,0)*(1+0.5*(VLOOKUP($A2450,'Old-SVXY-OHLC'!$A$3:$E$5000,C$1,0)/VLOOKUP($A2449,'Old-SVXY-OHLC'!$A$3:$E$5000,5,0)-1))</f>
        <v>35.248408101832922</v>
      </c>
      <c r="D2450" s="11">
        <f>VLOOKUP($A2449,Master!$A$6:$J$4994,$I$1,0)*(1+0.5*(VLOOKUP($A2450,'Old-SVXY-OHLC'!$A$3:$E$5000,D$1,0)/VLOOKUP($A2449,'Old-SVXY-OHLC'!$A$3:$E$5000,5,0)-1))</f>
        <v>34.954868239940637</v>
      </c>
      <c r="E2450" s="11">
        <f>VLOOKUP(A2450,Master!A$6:J$4994,$I$1,0)</f>
        <v>35.115861371315788</v>
      </c>
      <c r="F2450" s="11">
        <f>VLOOKUP($A2449,Master!$A$6:$J$4994,$I$1,0)*(1+0.5*(VLOOKUP($A2450,'Old-SVXY-OHLC'!$A$3:$G$5000,F$1,0)/VLOOKUP($A2449,'Old-SVXY-OHLC'!$A$3:$G$5000,5,0)-1))</f>
        <v>35.089467316009852</v>
      </c>
    </row>
    <row r="2451" spans="1:6" x14ac:dyDescent="0.25">
      <c r="A2451" s="1">
        <v>41624</v>
      </c>
      <c r="B2451" s="11">
        <f>VLOOKUP($A2450,Master!$A$6:$J$4994,$I$1,0)*(1+0.5*(VLOOKUP($A2451,'Old-SVXY-OHLC'!$A$3:$E$5000,B$1,0)/VLOOKUP($A2450,'Old-SVXY-OHLC'!$A$3:$E$5000,5,0)-1))</f>
        <v>35.298524032468606</v>
      </c>
      <c r="C2451" s="11">
        <f>VLOOKUP($A2450,Master!$A$6:$J$4994,$I$1,0)*(1+0.5*(VLOOKUP($A2451,'Old-SVXY-OHLC'!$A$3:$E$5000,C$1,0)/VLOOKUP($A2450,'Old-SVXY-OHLC'!$A$3:$E$5000,5,0)-1))</f>
        <v>35.374454860812378</v>
      </c>
      <c r="D2451" s="11">
        <f>VLOOKUP($A2450,Master!$A$6:$J$4994,$I$1,0)*(1+0.5*(VLOOKUP($A2451,'Old-SVXY-OHLC'!$A$3:$E$5000,D$1,0)/VLOOKUP($A2450,'Old-SVXY-OHLC'!$A$3:$E$5000,5,0)-1))</f>
        <v>34.812325218572518</v>
      </c>
      <c r="E2451" s="11">
        <f>VLOOKUP(A2451,Master!A$6:J$4994,$I$1,0)</f>
        <v>34.812017991002584</v>
      </c>
      <c r="F2451" s="11">
        <f>VLOOKUP($A2450,Master!$A$6:$J$4994,$I$1,0)*(1+0.5*(VLOOKUP($A2451,'Old-SVXY-OHLC'!$A$3:$G$5000,F$1,0)/VLOOKUP($A2450,'Old-SVXY-OHLC'!$A$3:$G$5000,5,0)-1))</f>
        <v>35.085057545760044</v>
      </c>
    </row>
    <row r="2452" spans="1:6" x14ac:dyDescent="0.25">
      <c r="A2452" s="1">
        <v>41625</v>
      </c>
      <c r="B2452" s="11">
        <f>VLOOKUP($A2451,Master!$A$6:$J$4994,$I$1,0)*(1+0.5*(VLOOKUP($A2452,'Old-SVXY-OHLC'!$A$3:$E$5000,B$1,0)/VLOOKUP($A2451,'Old-SVXY-OHLC'!$A$3:$E$5000,5,0)-1))</f>
        <v>34.854463384193402</v>
      </c>
      <c r="C2452" s="11">
        <f>VLOOKUP($A2451,Master!$A$6:$J$4994,$I$1,0)*(1+0.5*(VLOOKUP($A2452,'Old-SVXY-OHLC'!$A$3:$E$5000,C$1,0)/VLOOKUP($A2451,'Old-SVXY-OHLC'!$A$3:$E$5000,5,0)-1))</f>
        <v>35.264912643103955</v>
      </c>
      <c r="D2452" s="11">
        <f>VLOOKUP($A2451,Master!$A$6:$J$4994,$I$1,0)*(1+0.5*(VLOOKUP($A2452,'Old-SVXY-OHLC'!$A$3:$E$5000,D$1,0)/VLOOKUP($A2451,'Old-SVXY-OHLC'!$A$3:$E$5000,5,0)-1))</f>
        <v>34.63044969082609</v>
      </c>
      <c r="E2452" s="11">
        <f>VLOOKUP(A2452,Master!A$6:J$4994,$I$1,0)</f>
        <v>34.999987294650353</v>
      </c>
      <c r="F2452" s="11">
        <f>VLOOKUP($A2451,Master!$A$6:$J$4994,$I$1,0)*(1+0.5*(VLOOKUP($A2452,'Old-SVXY-OHLC'!$A$3:$G$5000,F$1,0)/VLOOKUP($A2451,'Old-SVXY-OHLC'!$A$3:$G$5000,5,0)-1))</f>
        <v>35.13484051165748</v>
      </c>
    </row>
    <row r="2453" spans="1:6" x14ac:dyDescent="0.25">
      <c r="A2453" s="1">
        <v>41626</v>
      </c>
      <c r="B2453" s="11">
        <f>VLOOKUP($A2452,Master!$A$6:$J$4994,$I$1,0)*(1+0.5*(VLOOKUP($A2453,'Old-SVXY-OHLC'!$A$3:$E$5000,B$1,0)/VLOOKUP($A2452,'Old-SVXY-OHLC'!$A$3:$E$5000,5,0)-1))</f>
        <v>35.309405652219354</v>
      </c>
      <c r="C2453" s="11">
        <f>VLOOKUP($A2452,Master!$A$6:$J$4994,$I$1,0)*(1+0.5*(VLOOKUP($A2453,'Old-SVXY-OHLC'!$A$3:$E$5000,C$1,0)/VLOOKUP($A2452,'Old-SVXY-OHLC'!$A$3:$E$5000,5,0)-1))</f>
        <v>36.383231688836993</v>
      </c>
      <c r="D2453" s="11">
        <f>VLOOKUP($A2452,Master!$A$6:$J$4994,$I$1,0)*(1+0.5*(VLOOKUP($A2453,'Old-SVXY-OHLC'!$A$3:$E$5000,D$1,0)/VLOOKUP($A2452,'Old-SVXY-OHLC'!$A$3:$E$5000,5,0)-1))</f>
        <v>35.003214867387832</v>
      </c>
      <c r="E2453" s="11">
        <f>VLOOKUP(A2453,Master!A$6:J$4994,$I$1,0)</f>
        <v>36.180761305669449</v>
      </c>
      <c r="F2453" s="11">
        <f>VLOOKUP($A2452,Master!$A$6:$J$4994,$I$1,0)*(1+0.5*(VLOOKUP($A2453,'Old-SVXY-OHLC'!$A$3:$G$5000,F$1,0)/VLOOKUP($A2452,'Old-SVXY-OHLC'!$A$3:$G$5000,5,0)-1))</f>
        <v>36.378919134473072</v>
      </c>
    </row>
    <row r="2454" spans="1:6" x14ac:dyDescent="0.25">
      <c r="A2454" s="1">
        <v>41627</v>
      </c>
      <c r="B2454" s="11">
        <f>VLOOKUP($A2453,Master!$A$6:$J$4994,$I$1,0)*(1+0.5*(VLOOKUP($A2454,'Old-SVXY-OHLC'!$A$3:$E$5000,B$1,0)/VLOOKUP($A2453,'Old-SVXY-OHLC'!$A$3:$E$5000,5,0)-1))</f>
        <v>36.254258992469715</v>
      </c>
      <c r="C2454" s="11">
        <f>VLOOKUP($A2453,Master!$A$6:$J$4994,$I$1,0)*(1+0.5*(VLOOKUP($A2454,'Old-SVXY-OHLC'!$A$3:$E$5000,C$1,0)/VLOOKUP($A2453,'Old-SVXY-OHLC'!$A$3:$E$5000,5,0)-1))</f>
        <v>36.440799578673065</v>
      </c>
      <c r="D2454" s="11">
        <f>VLOOKUP($A2453,Master!$A$6:$J$4994,$I$1,0)*(1+0.5*(VLOOKUP($A2454,'Old-SVXY-OHLC'!$A$3:$E$5000,D$1,0)/VLOOKUP($A2453,'Old-SVXY-OHLC'!$A$3:$E$5000,5,0)-1))</f>
        <v>36.126187498104677</v>
      </c>
      <c r="E2454" s="11">
        <f>VLOOKUP(A2454,Master!A$6:J$4994,$I$1,0)</f>
        <v>36.236305223776192</v>
      </c>
      <c r="F2454" s="11">
        <f>VLOOKUP($A2453,Master!$A$6:$J$4994,$I$1,0)*(1+0.5*(VLOOKUP($A2454,'Old-SVXY-OHLC'!$A$3:$G$5000,F$1,0)/VLOOKUP($A2453,'Old-SVXY-OHLC'!$A$3:$G$5000,5,0)-1))</f>
        <v>36.190224358952371</v>
      </c>
    </row>
    <row r="2455" spans="1:6" x14ac:dyDescent="0.25">
      <c r="A2455" s="1">
        <v>41628</v>
      </c>
      <c r="B2455" s="11">
        <f>VLOOKUP($A2454,Master!$A$6:$J$4994,$I$1,0)*(1+0.5*(VLOOKUP($A2455,'Old-SVXY-OHLC'!$A$3:$E$5000,B$1,0)/VLOOKUP($A2454,'Old-SVXY-OHLC'!$A$3:$E$5000,5,0)-1))</f>
        <v>36.34308998152008</v>
      </c>
      <c r="C2455" s="11">
        <f>VLOOKUP($A2454,Master!$A$6:$J$4994,$I$1,0)*(1+0.5*(VLOOKUP($A2455,'Old-SVXY-OHLC'!$A$3:$E$5000,C$1,0)/VLOOKUP($A2454,'Old-SVXY-OHLC'!$A$3:$E$5000,5,0)-1))</f>
        <v>36.436215633673889</v>
      </c>
      <c r="D2455" s="11">
        <f>VLOOKUP($A2454,Master!$A$6:$J$4994,$I$1,0)*(1+0.5*(VLOOKUP($A2455,'Old-SVXY-OHLC'!$A$3:$E$5000,D$1,0)/VLOOKUP($A2454,'Old-SVXY-OHLC'!$A$3:$E$5000,5,0)-1))</f>
        <v>36.058153251438902</v>
      </c>
      <c r="E2455" s="11">
        <f>VLOOKUP(A2455,Master!A$6:J$4994,$I$1,0)</f>
        <v>36.252404513958041</v>
      </c>
      <c r="F2455" s="11">
        <f>VLOOKUP($A2454,Master!$A$6:$J$4994,$I$1,0)*(1+0.5*(VLOOKUP($A2455,'Old-SVXY-OHLC'!$A$3:$G$5000,F$1,0)/VLOOKUP($A2454,'Old-SVXY-OHLC'!$A$3:$G$5000,5,0)-1))</f>
        <v>36.095680055440276</v>
      </c>
    </row>
    <row r="2456" spans="1:6" x14ac:dyDescent="0.25">
      <c r="A2456" s="1">
        <v>41631</v>
      </c>
      <c r="B2456" s="11">
        <f>VLOOKUP($A2455,Master!$A$6:$J$4994,$I$1,0)*(1+0.5*(VLOOKUP($A2456,'Old-SVXY-OHLC'!$A$3:$E$5000,B$1,0)/VLOOKUP($A2455,'Old-SVXY-OHLC'!$A$3:$E$5000,5,0)-1))</f>
        <v>36.326279079226516</v>
      </c>
      <c r="C2456" s="11">
        <f>VLOOKUP($A2455,Master!$A$6:$J$4994,$I$1,0)*(1+0.5*(VLOOKUP($A2456,'Old-SVXY-OHLC'!$A$3:$E$5000,C$1,0)/VLOOKUP($A2455,'Old-SVXY-OHLC'!$A$3:$E$5000,5,0)-1))</f>
        <v>36.916251871252996</v>
      </c>
      <c r="D2456" s="11">
        <f>VLOOKUP($A2455,Master!$A$6:$J$4994,$I$1,0)*(1+0.5*(VLOOKUP($A2456,'Old-SVXY-OHLC'!$A$3:$E$5000,D$1,0)/VLOOKUP($A2455,'Old-SVXY-OHLC'!$A$3:$E$5000,5,0)-1))</f>
        <v>36.256813137156868</v>
      </c>
      <c r="E2456" s="11">
        <f>VLOOKUP(A2456,Master!A$6:J$4994,$I$1,0)</f>
        <v>36.915994942972048</v>
      </c>
      <c r="F2456" s="11">
        <f>VLOOKUP($A2455,Master!$A$6:$J$4994,$I$1,0)*(1+0.5*(VLOOKUP($A2456,'Old-SVXY-OHLC'!$A$3:$G$5000,F$1,0)/VLOOKUP($A2455,'Old-SVXY-OHLC'!$A$3:$G$5000,5,0)-1))</f>
        <v>36.747242688168576</v>
      </c>
    </row>
    <row r="2457" spans="1:6" x14ac:dyDescent="0.25">
      <c r="A2457" s="1">
        <v>41632</v>
      </c>
      <c r="B2457" s="11">
        <f>VLOOKUP($A2456,Master!$A$6:$J$4994,$I$1,0)*(1+0.5*(VLOOKUP($A2457,'Old-SVXY-OHLC'!$A$3:$E$5000,B$1,0)/VLOOKUP($A2456,'Old-SVXY-OHLC'!$A$3:$E$5000,5,0)-1))</f>
        <v>37.018831580817924</v>
      </c>
      <c r="C2457" s="11">
        <f>VLOOKUP($A2456,Master!$A$6:$J$4994,$I$1,0)*(1+0.5*(VLOOKUP($A2457,'Old-SVXY-OHLC'!$A$3:$E$5000,C$1,0)/VLOOKUP($A2456,'Old-SVXY-OHLC'!$A$3:$E$5000,5,0)-1))</f>
        <v>37.545841701987989</v>
      </c>
      <c r="D2457" s="11">
        <f>VLOOKUP($A2456,Master!$A$6:$J$4994,$I$1,0)*(1+0.5*(VLOOKUP($A2457,'Old-SVXY-OHLC'!$A$3:$E$5000,D$1,0)/VLOOKUP($A2456,'Old-SVXY-OHLC'!$A$3:$E$5000,5,0)-1))</f>
        <v>36.894637218444188</v>
      </c>
      <c r="E2457" s="11">
        <f>VLOOKUP(A2457,Master!A$6:J$4994,$I$1,0)</f>
        <v>37.545753522600947</v>
      </c>
      <c r="F2457" s="11">
        <f>VLOOKUP($A2456,Master!$A$6:$J$4994,$I$1,0)*(1+0.5*(VLOOKUP($A2457,'Old-SVXY-OHLC'!$A$3:$G$5000,F$1,0)/VLOOKUP($A2456,'Old-SVXY-OHLC'!$A$3:$G$5000,5,0)-1))</f>
        <v>37.102082380867138</v>
      </c>
    </row>
    <row r="2458" spans="1:6" x14ac:dyDescent="0.25">
      <c r="A2458" s="1">
        <v>41634</v>
      </c>
      <c r="B2458" s="11">
        <f>VLOOKUP($A2457,Master!$A$6:$J$4994,$I$1,0)*(1+0.5*(VLOOKUP($A2458,'Old-SVXY-OHLC'!$A$3:$E$5000,B$1,0)/VLOOKUP($A2457,'Old-SVXY-OHLC'!$A$3:$E$5000,5,0)-1))</f>
        <v>37.493199367478425</v>
      </c>
      <c r="C2458" s="11">
        <f>VLOOKUP($A2457,Master!$A$6:$J$4994,$I$1,0)*(1+0.5*(VLOOKUP($A2458,'Old-SVXY-OHLC'!$A$3:$E$5000,C$1,0)/VLOOKUP($A2457,'Old-SVXY-OHLC'!$A$3:$E$5000,5,0)-1))</f>
        <v>37.575145140865587</v>
      </c>
      <c r="D2458" s="11">
        <f>VLOOKUP($A2457,Master!$A$6:$J$4994,$I$1,0)*(1+0.5*(VLOOKUP($A2458,'Old-SVXY-OHLC'!$A$3:$E$5000,D$1,0)/VLOOKUP($A2457,'Old-SVXY-OHLC'!$A$3:$E$5000,5,0)-1))</f>
        <v>37.392530822596854</v>
      </c>
      <c r="E2458" s="11">
        <f>VLOOKUP(A2458,Master!A$6:J$4994,$I$1,0)</f>
        <v>37.574940675230891</v>
      </c>
      <c r="F2458" s="11">
        <f>VLOOKUP($A2457,Master!$A$6:$J$4994,$I$1,0)*(1+0.5*(VLOOKUP($A2458,'Old-SVXY-OHLC'!$A$3:$G$5000,F$1,0)/VLOOKUP($A2457,'Old-SVXY-OHLC'!$A$3:$G$5000,5,0)-1))</f>
        <v>37.431455456385493</v>
      </c>
    </row>
    <row r="2459" spans="1:6" x14ac:dyDescent="0.25">
      <c r="A2459" s="1">
        <v>41635</v>
      </c>
      <c r="B2459" s="11">
        <f>VLOOKUP($A2458,Master!$A$6:$J$4994,$I$1,0)*(1+0.5*(VLOOKUP($A2459,'Old-SVXY-OHLC'!$A$3:$E$5000,B$1,0)/VLOOKUP($A2458,'Old-SVXY-OHLC'!$A$3:$E$5000,5,0)-1))</f>
        <v>37.479646950857216</v>
      </c>
      <c r="C2459" s="11">
        <f>VLOOKUP($A2458,Master!$A$6:$J$4994,$I$1,0)*(1+0.5*(VLOOKUP($A2459,'Old-SVXY-OHLC'!$A$3:$E$5000,C$1,0)/VLOOKUP($A2458,'Old-SVXY-OHLC'!$A$3:$E$5000,5,0)-1))</f>
        <v>37.513176722597407</v>
      </c>
      <c r="D2459" s="11">
        <f>VLOOKUP($A2458,Master!$A$6:$J$4994,$I$1,0)*(1+0.5*(VLOOKUP($A2459,'Old-SVXY-OHLC'!$A$3:$E$5000,D$1,0)/VLOOKUP($A2458,'Old-SVXY-OHLC'!$A$3:$E$5000,5,0)-1))</f>
        <v>37.035712773017181</v>
      </c>
      <c r="E2459" s="11">
        <f>VLOOKUP(A2459,Master!A$6:J$4994,$I$1,0)</f>
        <v>37.218583732583632</v>
      </c>
      <c r="F2459" s="11">
        <f>VLOOKUP($A2458,Master!$A$6:$J$4994,$I$1,0)*(1+0.5*(VLOOKUP($A2459,'Old-SVXY-OHLC'!$A$3:$G$5000,F$1,0)/VLOOKUP($A2458,'Old-SVXY-OHLC'!$A$3:$G$5000,5,0)-1))</f>
        <v>37.159102333021053</v>
      </c>
    </row>
    <row r="2460" spans="1:6" x14ac:dyDescent="0.25">
      <c r="A2460" s="1">
        <v>41638</v>
      </c>
      <c r="B2460" s="11">
        <f>VLOOKUP($A2459,Master!$A$6:$J$4994,$I$1,0)*(1+0.5*(VLOOKUP($A2460,'Old-SVXY-OHLC'!$A$3:$E$5000,B$1,0)/VLOOKUP($A2459,'Old-SVXY-OHLC'!$A$3:$E$5000,5,0)-1))</f>
        <v>37.082584587328817</v>
      </c>
      <c r="C2460" s="11">
        <f>VLOOKUP($A2459,Master!$A$6:$J$4994,$I$1,0)*(1+0.5*(VLOOKUP($A2460,'Old-SVXY-OHLC'!$A$3:$E$5000,C$1,0)/VLOOKUP($A2459,'Old-SVXY-OHLC'!$A$3:$E$5000,5,0)-1))</f>
        <v>37.171958382929795</v>
      </c>
      <c r="D2460" s="11">
        <f>VLOOKUP($A2459,Master!$A$6:$J$4994,$I$1,0)*(1+0.5*(VLOOKUP($A2460,'Old-SVXY-OHLC'!$A$3:$E$5000,D$1,0)/VLOOKUP($A2459,'Old-SVXY-OHLC'!$A$3:$E$5000,5,0)-1))</f>
        <v>36.777901193234598</v>
      </c>
      <c r="E2460" s="11">
        <f>VLOOKUP(A2460,Master!A$6:J$4994,$I$1,0)</f>
        <v>36.94989451004249</v>
      </c>
      <c r="F2460" s="11">
        <f>VLOOKUP($A2459,Master!$A$6:$J$4994,$I$1,0)*(1+0.5*(VLOOKUP($A2460,'Old-SVXY-OHLC'!$A$3:$G$5000,F$1,0)/VLOOKUP($A2459,'Old-SVXY-OHLC'!$A$3:$G$5000,5,0)-1))</f>
        <v>36.871337434090165</v>
      </c>
    </row>
    <row r="2461" spans="1:6" x14ac:dyDescent="0.25">
      <c r="A2461" s="1">
        <v>41639</v>
      </c>
      <c r="B2461" s="11">
        <f>VLOOKUP($A2460,Master!$A$6:$J$4994,$I$1,0)*(1+0.5*(VLOOKUP($A2461,'Old-SVXY-OHLC'!$A$3:$E$5000,B$1,0)/VLOOKUP($A2460,'Old-SVXY-OHLC'!$A$3:$E$5000,5,0)-1))</f>
        <v>37.081866001929164</v>
      </c>
      <c r="C2461" s="11">
        <f>VLOOKUP($A2460,Master!$A$6:$J$4994,$I$1,0)*(1+0.5*(VLOOKUP($A2461,'Old-SVXY-OHLC'!$A$3:$E$5000,C$1,0)/VLOOKUP($A2460,'Old-SVXY-OHLC'!$A$3:$E$5000,5,0)-1))</f>
        <v>37.113238458190608</v>
      </c>
      <c r="D2461" s="11">
        <f>VLOOKUP($A2460,Master!$A$6:$J$4994,$I$1,0)*(1+0.5*(VLOOKUP($A2461,'Old-SVXY-OHLC'!$A$3:$E$5000,D$1,0)/VLOOKUP($A2460,'Old-SVXY-OHLC'!$A$3:$E$5000,5,0)-1))</f>
        <v>36.603085075534125</v>
      </c>
      <c r="E2461" s="11">
        <f>VLOOKUP(A2461,Master!A$6:J$4994,$I$1,0)</f>
        <v>36.954827064762434</v>
      </c>
      <c r="F2461" s="11">
        <f>VLOOKUP($A2460,Master!$A$6:$J$4994,$I$1,0)*(1+0.5*(VLOOKUP($A2461,'Old-SVXY-OHLC'!$A$3:$G$5000,F$1,0)/VLOOKUP($A2460,'Old-SVXY-OHLC'!$A$3:$G$5000,5,0)-1))</f>
        <v>36.881351598616376</v>
      </c>
    </row>
    <row r="2462" spans="1:6" x14ac:dyDescent="0.25">
      <c r="A2462" s="1">
        <v>41641</v>
      </c>
      <c r="B2462" s="11">
        <f>VLOOKUP($A2461,Master!$A$6:$J$4994,$I$1,0)*(1+0.5*(VLOOKUP($A2462,'Old-SVXY-OHLC'!$A$3:$E$5000,B$1,0)/VLOOKUP($A2461,'Old-SVXY-OHLC'!$A$3:$E$5000,5,0)-1))</f>
        <v>36.603032844961724</v>
      </c>
      <c r="C2462" s="11">
        <f>VLOOKUP($A2461,Master!$A$6:$J$4994,$I$1,0)*(1+0.5*(VLOOKUP($A2462,'Old-SVXY-OHLC'!$A$3:$E$5000,C$1,0)/VLOOKUP($A2461,'Old-SVXY-OHLC'!$A$3:$E$5000,5,0)-1))</f>
        <v>36.676682600608252</v>
      </c>
      <c r="D2462" s="11">
        <f>VLOOKUP($A2461,Master!$A$6:$J$4994,$I$1,0)*(1+0.5*(VLOOKUP($A2462,'Old-SVXY-OHLC'!$A$3:$E$5000,D$1,0)/VLOOKUP($A2461,'Old-SVXY-OHLC'!$A$3:$E$5000,5,0)-1))</f>
        <v>36.387546086287074</v>
      </c>
      <c r="E2462" s="11">
        <f>VLOOKUP(A2462,Master!A$6:J$4994,$I$1,0)</f>
        <v>36.602903876560788</v>
      </c>
      <c r="F2462" s="11">
        <f>VLOOKUP($A2461,Master!$A$6:$J$4994,$I$1,0)*(1+0.5*(VLOOKUP($A2462,'Old-SVXY-OHLC'!$A$3:$G$5000,F$1,0)/VLOOKUP($A2461,'Old-SVXY-OHLC'!$A$3:$G$5000,5,0)-1))</f>
        <v>36.51165516875426</v>
      </c>
    </row>
    <row r="2463" spans="1:6" x14ac:dyDescent="0.25">
      <c r="A2463" s="1">
        <v>41642</v>
      </c>
      <c r="B2463" s="11">
        <f>VLOOKUP($A2462,Master!$A$6:$J$4994,$I$1,0)*(1+0.5*(VLOOKUP($A2463,'Old-SVXY-OHLC'!$A$3:$E$5000,B$1,0)/VLOOKUP($A2462,'Old-SVXY-OHLC'!$A$3:$E$5000,5,0)-1))</f>
        <v>36.667538309956022</v>
      </c>
      <c r="C2463" s="11">
        <f>VLOOKUP($A2462,Master!$A$6:$J$4994,$I$1,0)*(1+0.5*(VLOOKUP($A2463,'Old-SVXY-OHLC'!$A$3:$E$5000,C$1,0)/VLOOKUP($A2462,'Old-SVXY-OHLC'!$A$3:$E$5000,5,0)-1))</f>
        <v>36.867216246753479</v>
      </c>
      <c r="D2463" s="11">
        <f>VLOOKUP($A2462,Master!$A$6:$J$4994,$I$1,0)*(1+0.5*(VLOOKUP($A2463,'Old-SVXY-OHLC'!$A$3:$E$5000,D$1,0)/VLOOKUP($A2462,'Old-SVXY-OHLC'!$A$3:$E$5000,5,0)-1))</f>
        <v>36.427927870453388</v>
      </c>
      <c r="E2463" s="11">
        <f>VLOOKUP(A2463,Master!A$6:J$4994,$I$1,0)</f>
        <v>36.790150558168023</v>
      </c>
      <c r="F2463" s="11">
        <f>VLOOKUP($A2462,Master!$A$6:$J$4994,$I$1,0)*(1+0.5*(VLOOKUP($A2463,'Old-SVXY-OHLC'!$A$3:$G$5000,F$1,0)/VLOOKUP($A2462,'Old-SVXY-OHLC'!$A$3:$G$5000,5,0)-1))</f>
        <v>36.620718214812399</v>
      </c>
    </row>
    <row r="2464" spans="1:6" x14ac:dyDescent="0.25">
      <c r="A2464" s="1">
        <v>41645</v>
      </c>
      <c r="B2464" s="11">
        <f>VLOOKUP($A2463,Master!$A$6:$J$4994,$I$1,0)*(1+0.5*(VLOOKUP($A2464,'Old-SVXY-OHLC'!$A$3:$E$5000,B$1,0)/VLOOKUP($A2463,'Old-SVXY-OHLC'!$A$3:$E$5000,5,0)-1))</f>
        <v>36.936603546463274</v>
      </c>
      <c r="C2464" s="11">
        <f>VLOOKUP($A2463,Master!$A$6:$J$4994,$I$1,0)*(1+0.5*(VLOOKUP($A2464,'Old-SVXY-OHLC'!$A$3:$E$5000,C$1,0)/VLOOKUP($A2463,'Old-SVXY-OHLC'!$A$3:$E$5000,5,0)-1))</f>
        <v>37.074982836967514</v>
      </c>
      <c r="D2464" s="11">
        <f>VLOOKUP($A2463,Master!$A$6:$J$4994,$I$1,0)*(1+0.5*(VLOOKUP($A2464,'Old-SVXY-OHLC'!$A$3:$E$5000,D$1,0)/VLOOKUP($A2463,'Old-SVXY-OHLC'!$A$3:$E$5000,5,0)-1))</f>
        <v>36.665325355100045</v>
      </c>
      <c r="E2464" s="11">
        <f>VLOOKUP(A2464,Master!A$6:J$4994,$I$1,0)</f>
        <v>36.977886390477643</v>
      </c>
      <c r="F2464" s="11">
        <f>VLOOKUP($A2463,Master!$A$6:$J$4994,$I$1,0)*(1+0.5*(VLOOKUP($A2464,'Old-SVXY-OHLC'!$A$3:$G$5000,F$1,0)/VLOOKUP($A2463,'Old-SVXY-OHLC'!$A$3:$G$5000,5,0)-1))</f>
        <v>36.839326082220651</v>
      </c>
    </row>
    <row r="2465" spans="1:6" x14ac:dyDescent="0.25">
      <c r="A2465" s="1">
        <v>41646</v>
      </c>
      <c r="B2465" s="11">
        <f>VLOOKUP($A2464,Master!$A$6:$J$4994,$I$1,0)*(1+0.5*(VLOOKUP($A2465,'Old-SVXY-OHLC'!$A$3:$E$5000,B$1,0)/VLOOKUP($A2464,'Old-SVXY-OHLC'!$A$3:$E$5000,5,0)-1))</f>
        <v>37.048301157159301</v>
      </c>
      <c r="C2465" s="11">
        <f>VLOOKUP($A2464,Master!$A$6:$J$4994,$I$1,0)*(1+0.5*(VLOOKUP($A2465,'Old-SVXY-OHLC'!$A$3:$E$5000,C$1,0)/VLOOKUP($A2464,'Old-SVXY-OHLC'!$A$3:$E$5000,5,0)-1))</f>
        <v>37.333916040488077</v>
      </c>
      <c r="D2465" s="11">
        <f>VLOOKUP($A2464,Master!$A$6:$J$4994,$I$1,0)*(1+0.5*(VLOOKUP($A2465,'Old-SVXY-OHLC'!$A$3:$E$5000,D$1,0)/VLOOKUP($A2464,'Old-SVXY-OHLC'!$A$3:$E$5000,5,0)-1))</f>
        <v>37.01967653219635</v>
      </c>
      <c r="E2465" s="11">
        <f>VLOOKUP(A2465,Master!A$6:J$4994,$I$1,0)</f>
        <v>37.333822064924028</v>
      </c>
      <c r="F2465" s="11">
        <f>VLOOKUP($A2464,Master!$A$6:$J$4994,$I$1,0)*(1+0.5*(VLOOKUP($A2465,'Old-SVXY-OHLC'!$A$3:$G$5000,F$1,0)/VLOOKUP($A2464,'Old-SVXY-OHLC'!$A$3:$G$5000,5,0)-1))</f>
        <v>37.269133947297156</v>
      </c>
    </row>
    <row r="2466" spans="1:6" x14ac:dyDescent="0.25">
      <c r="A2466" s="1">
        <v>41647</v>
      </c>
      <c r="B2466" s="11">
        <f>VLOOKUP($A2465,Master!$A$6:$J$4994,$I$1,0)*(1+0.5*(VLOOKUP($A2466,'Old-SVXY-OHLC'!$A$3:$E$5000,B$1,0)/VLOOKUP($A2465,'Old-SVXY-OHLC'!$A$3:$E$5000,5,0)-1))</f>
        <v>37.149477595971547</v>
      </c>
      <c r="C2466" s="11">
        <f>VLOOKUP($A2465,Master!$A$6:$J$4994,$I$1,0)*(1+0.5*(VLOOKUP($A2466,'Old-SVXY-OHLC'!$A$3:$E$5000,C$1,0)/VLOOKUP($A2465,'Old-SVXY-OHLC'!$A$3:$E$5000,5,0)-1))</f>
        <v>37.338515574511106</v>
      </c>
      <c r="D2466" s="11">
        <f>VLOOKUP($A2465,Master!$A$6:$J$4994,$I$1,0)*(1+0.5*(VLOOKUP($A2466,'Old-SVXY-OHLC'!$A$3:$E$5000,D$1,0)/VLOOKUP($A2465,'Old-SVXY-OHLC'!$A$3:$E$5000,5,0)-1))</f>
        <v>37.073862728621755</v>
      </c>
      <c r="E2466" s="11">
        <f>VLOOKUP(A2466,Master!A$6:J$4994,$I$1,0)</f>
        <v>37.305815883618386</v>
      </c>
      <c r="F2466" s="11">
        <f>VLOOKUP($A2465,Master!$A$6:$J$4994,$I$1,0)*(1+0.5*(VLOOKUP($A2466,'Old-SVXY-OHLC'!$A$3:$G$5000,F$1,0)/VLOOKUP($A2465,'Old-SVXY-OHLC'!$A$3:$G$5000,5,0)-1))</f>
        <v>37.238594134433349</v>
      </c>
    </row>
    <row r="2467" spans="1:6" x14ac:dyDescent="0.25">
      <c r="A2467" s="1">
        <v>41648</v>
      </c>
      <c r="B2467" s="11">
        <f>VLOOKUP($A2466,Master!$A$6:$J$4994,$I$1,0)*(1+0.5*(VLOOKUP($A2467,'Old-SVXY-OHLC'!$A$3:$E$5000,B$1,0)/VLOOKUP($A2466,'Old-SVXY-OHLC'!$A$3:$E$5000,5,0)-1))</f>
        <v>37.283033936744452</v>
      </c>
      <c r="C2467" s="11">
        <f>VLOOKUP($A2466,Master!$A$6:$J$4994,$I$1,0)*(1+0.5*(VLOOKUP($A2467,'Old-SVXY-OHLC'!$A$3:$E$5000,C$1,0)/VLOOKUP($A2466,'Old-SVXY-OHLC'!$A$3:$E$5000,5,0)-1))</f>
        <v>37.350598042552271</v>
      </c>
      <c r="D2467" s="11">
        <f>VLOOKUP($A2466,Master!$A$6:$J$4994,$I$1,0)*(1+0.5*(VLOOKUP($A2467,'Old-SVXY-OHLC'!$A$3:$E$5000,D$1,0)/VLOOKUP($A2466,'Old-SVXY-OHLC'!$A$3:$E$5000,5,0)-1))</f>
        <v>37.081693982462845</v>
      </c>
      <c r="E2467" s="11">
        <f>VLOOKUP(A2467,Master!A$6:J$4994,$I$1,0)</f>
        <v>37.245042625141309</v>
      </c>
      <c r="F2467" s="11">
        <f>VLOOKUP($A2466,Master!$A$6:$J$4994,$I$1,0)*(1+0.5*(VLOOKUP($A2467,'Old-SVXY-OHLC'!$A$3:$G$5000,F$1,0)/VLOOKUP($A2466,'Old-SVXY-OHLC'!$A$3:$G$5000,5,0)-1))</f>
        <v>37.189794930216813</v>
      </c>
    </row>
    <row r="2468" spans="1:6" x14ac:dyDescent="0.25">
      <c r="A2468" s="1">
        <v>41649</v>
      </c>
      <c r="B2468" s="11">
        <f>VLOOKUP($A2467,Master!$A$6:$J$4994,$I$1,0)*(1+0.5*(VLOOKUP($A2468,'Old-SVXY-OHLC'!$A$3:$E$5000,B$1,0)/VLOOKUP($A2467,'Old-SVXY-OHLC'!$A$3:$E$5000,5,0)-1))</f>
        <v>37.354726274952299</v>
      </c>
      <c r="C2468" s="11">
        <f>VLOOKUP($A2467,Master!$A$6:$J$4994,$I$1,0)*(1+0.5*(VLOOKUP($A2468,'Old-SVXY-OHLC'!$A$3:$E$5000,C$1,0)/VLOOKUP($A2467,'Old-SVXY-OHLC'!$A$3:$E$5000,5,0)-1))</f>
        <v>37.664675528058574</v>
      </c>
      <c r="D2468" s="11">
        <f>VLOOKUP($A2467,Master!$A$6:$J$4994,$I$1,0)*(1+0.5*(VLOOKUP($A2468,'Old-SVXY-OHLC'!$A$3:$E$5000,D$1,0)/VLOOKUP($A2467,'Old-SVXY-OHLC'!$A$3:$E$5000,5,0)-1))</f>
        <v>37.119221840471667</v>
      </c>
      <c r="E2468" s="11">
        <f>VLOOKUP(A2468,Master!A$6:J$4994,$I$1,0)</f>
        <v>37.632774754818577</v>
      </c>
      <c r="F2468" s="11">
        <f>VLOOKUP($A2467,Master!$A$6:$J$4994,$I$1,0)*(1+0.5*(VLOOKUP($A2468,'Old-SVXY-OHLC'!$A$3:$G$5000,F$1,0)/VLOOKUP($A2467,'Old-SVXY-OHLC'!$A$3:$G$5000,5,0)-1))</f>
        <v>37.62542289410213</v>
      </c>
    </row>
    <row r="2469" spans="1:6" x14ac:dyDescent="0.25">
      <c r="A2469" s="1">
        <v>41652</v>
      </c>
      <c r="B2469" s="11">
        <f>VLOOKUP($A2468,Master!$A$6:$J$4994,$I$1,0)*(1+0.5*(VLOOKUP($A2469,'Old-SVXY-OHLC'!$A$3:$E$5000,B$1,0)/VLOOKUP($A2468,'Old-SVXY-OHLC'!$A$3:$E$5000,5,0)-1))</f>
        <v>37.565120029971446</v>
      </c>
      <c r="C2469" s="11">
        <f>VLOOKUP($A2468,Master!$A$6:$J$4994,$I$1,0)*(1+0.5*(VLOOKUP($A2469,'Old-SVXY-OHLC'!$A$3:$E$5000,C$1,0)/VLOOKUP($A2468,'Old-SVXY-OHLC'!$A$3:$E$5000,5,0)-1))</f>
        <v>37.866546608563596</v>
      </c>
      <c r="D2469" s="11">
        <f>VLOOKUP($A2468,Master!$A$6:$J$4994,$I$1,0)*(1+0.5*(VLOOKUP($A2469,'Old-SVXY-OHLC'!$A$3:$E$5000,D$1,0)/VLOOKUP($A2468,'Old-SVXY-OHLC'!$A$3:$E$5000,5,0)-1))</f>
        <v>36.419698495451811</v>
      </c>
      <c r="E2469" s="11">
        <f>VLOOKUP(A2469,Master!A$6:J$4994,$I$1,0)</f>
        <v>37.184332900423435</v>
      </c>
      <c r="F2469" s="11">
        <f>VLOOKUP($A2468,Master!$A$6:$J$4994,$I$1,0)*(1+0.5*(VLOOKUP($A2469,'Old-SVXY-OHLC'!$A$3:$G$5000,F$1,0)/VLOOKUP($A2468,'Old-SVXY-OHLC'!$A$3:$G$5000,5,0)-1))</f>
        <v>36.972984798117679</v>
      </c>
    </row>
    <row r="2470" spans="1:6" x14ac:dyDescent="0.25">
      <c r="A2470" s="1">
        <v>41653</v>
      </c>
      <c r="B2470" s="11">
        <f>VLOOKUP($A2469,Master!$A$6:$J$4994,$I$1,0)*(1+0.5*(VLOOKUP($A2470,'Old-SVXY-OHLC'!$A$3:$E$5000,B$1,0)/VLOOKUP($A2469,'Old-SVXY-OHLC'!$A$3:$E$5000,5,0)-1))</f>
        <v>37.195164782071735</v>
      </c>
      <c r="C2470" s="11">
        <f>VLOOKUP($A2469,Master!$A$6:$J$4994,$I$1,0)*(1+0.5*(VLOOKUP($A2470,'Old-SVXY-OHLC'!$A$3:$E$5000,C$1,0)/VLOOKUP($A2469,'Old-SVXY-OHLC'!$A$3:$E$5000,5,0)-1))</f>
        <v>37.838732330123783</v>
      </c>
      <c r="D2470" s="11">
        <f>VLOOKUP($A2469,Master!$A$6:$J$4994,$I$1,0)*(1+0.5*(VLOOKUP($A2470,'Old-SVXY-OHLC'!$A$3:$E$5000,D$1,0)/VLOOKUP($A2469,'Old-SVXY-OHLC'!$A$3:$E$5000,5,0)-1))</f>
        <v>37.192452234744813</v>
      </c>
      <c r="E2470" s="11">
        <f>VLOOKUP(A2470,Master!A$6:J$4994,$I$1,0)</f>
        <v>37.838643920223099</v>
      </c>
      <c r="F2470" s="11">
        <f>VLOOKUP($A2469,Master!$A$6:$J$4994,$I$1,0)*(1+0.5*(VLOOKUP($A2470,'Old-SVXY-OHLC'!$A$3:$G$5000,F$1,0)/VLOOKUP($A2469,'Old-SVXY-OHLC'!$A$3:$G$5000,5,0)-1))</f>
        <v>37.702308076018845</v>
      </c>
    </row>
    <row r="2471" spans="1:6" x14ac:dyDescent="0.25">
      <c r="A2471" s="1">
        <v>41654</v>
      </c>
      <c r="B2471" s="11">
        <f>VLOOKUP($A2470,Master!$A$6:$J$4994,$I$1,0)*(1+0.5*(VLOOKUP($A2471,'Old-SVXY-OHLC'!$A$3:$E$5000,B$1,0)/VLOOKUP($A2470,'Old-SVXY-OHLC'!$A$3:$E$5000,5,0)-1))</f>
        <v>37.751193451281388</v>
      </c>
      <c r="C2471" s="11">
        <f>VLOOKUP($A2470,Master!$A$6:$J$4994,$I$1,0)*(1+0.5*(VLOOKUP($A2471,'Old-SVXY-OHLC'!$A$3:$E$5000,C$1,0)/VLOOKUP($A2470,'Old-SVXY-OHLC'!$A$3:$E$5000,5,0)-1))</f>
        <v>37.793848813202018</v>
      </c>
      <c r="D2471" s="11">
        <f>VLOOKUP($A2470,Master!$A$6:$J$4994,$I$1,0)*(1+0.5*(VLOOKUP($A2471,'Old-SVXY-OHLC'!$A$3:$E$5000,D$1,0)/VLOOKUP($A2470,'Old-SVXY-OHLC'!$A$3:$E$5000,5,0)-1))</f>
        <v>37.40995908677548</v>
      </c>
      <c r="E2471" s="11">
        <f>VLOOKUP(A2471,Master!A$6:J$4994,$I$1,0)</f>
        <v>37.769693729866013</v>
      </c>
      <c r="F2471" s="11">
        <f>VLOOKUP($A2470,Master!$A$6:$J$4994,$I$1,0)*(1+0.5*(VLOOKUP($A2471,'Old-SVXY-OHLC'!$A$3:$G$5000,F$1,0)/VLOOKUP($A2470,'Old-SVXY-OHLC'!$A$3:$G$5000,5,0)-1))</f>
        <v>37.644557179194599</v>
      </c>
    </row>
    <row r="2472" spans="1:6" x14ac:dyDescent="0.25">
      <c r="A2472" s="1">
        <v>41655</v>
      </c>
      <c r="B2472" s="11">
        <f>VLOOKUP($A2471,Master!$A$6:$J$4994,$I$1,0)*(1+0.5*(VLOOKUP($A2472,'Old-SVXY-OHLC'!$A$3:$E$5000,B$1,0)/VLOOKUP($A2471,'Old-SVXY-OHLC'!$A$3:$E$5000,5,0)-1))</f>
        <v>37.581461038875744</v>
      </c>
      <c r="C2472" s="11">
        <f>VLOOKUP($A2471,Master!$A$6:$J$4994,$I$1,0)*(1+0.5*(VLOOKUP($A2472,'Old-SVXY-OHLC'!$A$3:$E$5000,C$1,0)/VLOOKUP($A2471,'Old-SVXY-OHLC'!$A$3:$E$5000,5,0)-1))</f>
        <v>37.662919041675096</v>
      </c>
      <c r="D2472" s="11">
        <f>VLOOKUP($A2471,Master!$A$6:$J$4994,$I$1,0)*(1+0.5*(VLOOKUP($A2472,'Old-SVXY-OHLC'!$A$3:$E$5000,D$1,0)/VLOOKUP($A2471,'Old-SVXY-OHLC'!$A$3:$E$5000,5,0)-1))</f>
        <v>37.327739924963026</v>
      </c>
      <c r="E2472" s="11">
        <f>VLOOKUP(A2472,Master!A$6:J$4994,$I$1,0)</f>
        <v>37.53901178203364</v>
      </c>
      <c r="F2472" s="11">
        <f>VLOOKUP($A2471,Master!$A$6:$J$4994,$I$1,0)*(1+0.5*(VLOOKUP($A2472,'Old-SVXY-OHLC'!$A$3:$G$5000,F$1,0)/VLOOKUP($A2471,'Old-SVXY-OHLC'!$A$3:$G$5000,5,0)-1))</f>
        <v>37.546741768554725</v>
      </c>
    </row>
    <row r="2473" spans="1:6" x14ac:dyDescent="0.25">
      <c r="A2473" s="1">
        <v>41656</v>
      </c>
      <c r="B2473" s="11">
        <f>VLOOKUP($A2472,Master!$A$6:$J$4994,$I$1,0)*(1+0.5*(VLOOKUP($A2473,'Old-SVXY-OHLC'!$A$3:$E$5000,B$1,0)/VLOOKUP($A2472,'Old-SVXY-OHLC'!$A$3:$E$5000,5,0)-1))</f>
        <v>37.468750338084774</v>
      </c>
      <c r="C2473" s="11">
        <f>VLOOKUP($A2472,Master!$A$6:$J$4994,$I$1,0)*(1+0.5*(VLOOKUP($A2473,'Old-SVXY-OHLC'!$A$3:$E$5000,C$1,0)/VLOOKUP($A2472,'Old-SVXY-OHLC'!$A$3:$E$5000,5,0)-1))</f>
        <v>37.741505899129322</v>
      </c>
      <c r="D2473" s="11">
        <f>VLOOKUP($A2472,Master!$A$6:$J$4994,$I$1,0)*(1+0.5*(VLOOKUP($A2473,'Old-SVXY-OHLC'!$A$3:$E$5000,D$1,0)/VLOOKUP($A2472,'Old-SVXY-OHLC'!$A$3:$E$5000,5,0)-1))</f>
        <v>37.386788608475747</v>
      </c>
      <c r="E2473" s="11">
        <f>VLOOKUP(A2473,Master!A$6:J$4994,$I$1,0)</f>
        <v>37.598018655029193</v>
      </c>
      <c r="F2473" s="11">
        <f>VLOOKUP($A2472,Master!$A$6:$J$4994,$I$1,0)*(1+0.5*(VLOOKUP($A2473,'Old-SVXY-OHLC'!$A$3:$G$5000,F$1,0)/VLOOKUP($A2472,'Old-SVXY-OHLC'!$A$3:$G$5000,5,0)-1))</f>
        <v>37.514433088066994</v>
      </c>
    </row>
    <row r="2474" spans="1:6" x14ac:dyDescent="0.25">
      <c r="A2474" s="1">
        <v>41660</v>
      </c>
      <c r="B2474" s="11">
        <f>VLOOKUP($A2473,Master!$A$6:$J$4994,$I$1,0)*(1+0.5*(VLOOKUP($A2474,'Old-SVXY-OHLC'!$A$3:$E$5000,B$1,0)/VLOOKUP($A2473,'Old-SVXY-OHLC'!$A$3:$E$5000,5,0)-1))</f>
        <v>37.690202931997959</v>
      </c>
      <c r="C2474" s="11">
        <f>VLOOKUP($A2473,Master!$A$6:$J$4994,$I$1,0)*(1+0.5*(VLOOKUP($A2474,'Old-SVXY-OHLC'!$A$3:$E$5000,C$1,0)/VLOOKUP($A2473,'Old-SVXY-OHLC'!$A$3:$E$5000,5,0)-1))</f>
        <v>37.795875598930571</v>
      </c>
      <c r="D2474" s="11">
        <f>VLOOKUP($A2473,Master!$A$6:$J$4994,$I$1,0)*(1+0.5*(VLOOKUP($A2474,'Old-SVXY-OHLC'!$A$3:$E$5000,D$1,0)/VLOOKUP($A2473,'Old-SVXY-OHLC'!$A$3:$E$5000,5,0)-1))</f>
        <v>37.384335716897958</v>
      </c>
      <c r="E2474" s="11">
        <f>VLOOKUP(A2474,Master!A$6:J$4994,$I$1,0)</f>
        <v>37.795480025327755</v>
      </c>
      <c r="F2474" s="11">
        <f>VLOOKUP($A2473,Master!$A$6:$J$4994,$I$1,0)*(1+0.5*(VLOOKUP($A2474,'Old-SVXY-OHLC'!$A$3:$G$5000,F$1,0)/VLOOKUP($A2473,'Old-SVXY-OHLC'!$A$3:$G$5000,5,0)-1))</f>
        <v>37.726422185577938</v>
      </c>
    </row>
    <row r="2475" spans="1:6" x14ac:dyDescent="0.25">
      <c r="A2475" s="1">
        <v>41661</v>
      </c>
      <c r="B2475" s="11">
        <f>VLOOKUP($A2474,Master!$A$6:$J$4994,$I$1,0)*(1+0.5*(VLOOKUP($A2475,'Old-SVXY-OHLC'!$A$3:$E$5000,B$1,0)/VLOOKUP($A2474,'Old-SVXY-OHLC'!$A$3:$E$5000,5,0)-1))</f>
        <v>37.929235592536735</v>
      </c>
      <c r="C2475" s="11">
        <f>VLOOKUP($A2474,Master!$A$6:$J$4994,$I$1,0)*(1+0.5*(VLOOKUP($A2475,'Old-SVXY-OHLC'!$A$3:$E$5000,C$1,0)/VLOOKUP($A2474,'Old-SVXY-OHLC'!$A$3:$E$5000,5,0)-1))</f>
        <v>38.129650847742248</v>
      </c>
      <c r="D2475" s="11">
        <f>VLOOKUP($A2474,Master!$A$6:$J$4994,$I$1,0)*(1+0.5*(VLOOKUP($A2475,'Old-SVXY-OHLC'!$A$3:$E$5000,D$1,0)/VLOOKUP($A2474,'Old-SVXY-OHLC'!$A$3:$E$5000,5,0)-1))</f>
        <v>37.815801419835843</v>
      </c>
      <c r="E2475" s="11">
        <f>VLOOKUP(A2475,Master!A$6:J$4994,$I$1,0)</f>
        <v>38.129554183411969</v>
      </c>
      <c r="F2475" s="11">
        <f>VLOOKUP($A2474,Master!$A$6:$J$4994,$I$1,0)*(1+0.5*(VLOOKUP($A2475,'Old-SVXY-OHLC'!$A$3:$G$5000,F$1,0)/VLOOKUP($A2474,'Old-SVXY-OHLC'!$A$3:$G$5000,5,0)-1))</f>
        <v>38.01597842965149</v>
      </c>
    </row>
    <row r="2476" spans="1:6" x14ac:dyDescent="0.25">
      <c r="A2476" s="1">
        <v>41662</v>
      </c>
      <c r="B2476" s="11">
        <f>VLOOKUP($A2475,Master!$A$6:$J$4994,$I$1,0)*(1+0.5*(VLOOKUP($A2476,'Old-SVXY-OHLC'!$A$3:$E$5000,B$1,0)/VLOOKUP($A2475,'Old-SVXY-OHLC'!$A$3:$E$5000,5,0)-1))</f>
        <v>37.772131246858628</v>
      </c>
      <c r="C2476" s="11">
        <f>VLOOKUP($A2475,Master!$A$6:$J$4994,$I$1,0)*(1+0.5*(VLOOKUP($A2476,'Old-SVXY-OHLC'!$A$3:$E$5000,C$1,0)/VLOOKUP($A2475,'Old-SVXY-OHLC'!$A$3:$E$5000,5,0)-1))</f>
        <v>37.802557783203738</v>
      </c>
      <c r="D2476" s="11">
        <f>VLOOKUP($A2475,Master!$A$6:$J$4994,$I$1,0)*(1+0.5*(VLOOKUP($A2476,'Old-SVXY-OHLC'!$A$3:$E$5000,D$1,0)/VLOOKUP($A2475,'Old-SVXY-OHLC'!$A$3:$E$5000,5,0)-1))</f>
        <v>37.026006683881732</v>
      </c>
      <c r="E2476" s="11">
        <f>VLOOKUP(A2476,Master!A$6:J$4994,$I$1,0)</f>
        <v>37.662963287776464</v>
      </c>
      <c r="F2476" s="11">
        <f>VLOOKUP($A2475,Master!$A$6:$J$4994,$I$1,0)*(1+0.5*(VLOOKUP($A2476,'Old-SVXY-OHLC'!$A$3:$G$5000,F$1,0)/VLOOKUP($A2475,'Old-SVXY-OHLC'!$A$3:$G$5000,5,0)-1))</f>
        <v>37.503579320822617</v>
      </c>
    </row>
    <row r="2477" spans="1:6" x14ac:dyDescent="0.25">
      <c r="A2477" s="1">
        <v>41663</v>
      </c>
      <c r="B2477" s="11">
        <f>VLOOKUP($A2476,Master!$A$6:$J$4994,$I$1,0)*(1+0.5*(VLOOKUP($A2477,'Old-SVXY-OHLC'!$A$3:$E$5000,B$1,0)/VLOOKUP($A2476,'Old-SVXY-OHLC'!$A$3:$E$5000,5,0)-1))</f>
        <v>36.962985068885359</v>
      </c>
      <c r="C2477" s="11">
        <f>VLOOKUP($A2476,Master!$A$6:$J$4994,$I$1,0)*(1+0.5*(VLOOKUP($A2477,'Old-SVXY-OHLC'!$A$3:$E$5000,C$1,0)/VLOOKUP($A2476,'Old-SVXY-OHLC'!$A$3:$E$5000,5,0)-1))</f>
        <v>37.000491133889781</v>
      </c>
      <c r="D2477" s="11">
        <f>VLOOKUP($A2476,Master!$A$6:$J$4994,$I$1,0)*(1+0.5*(VLOOKUP($A2477,'Old-SVXY-OHLC'!$A$3:$E$5000,D$1,0)/VLOOKUP($A2476,'Old-SVXY-OHLC'!$A$3:$E$5000,5,0)-1))</f>
        <v>35.128665913972483</v>
      </c>
      <c r="E2477" s="11">
        <f>VLOOKUP(A2477,Master!A$6:J$4994,$I$1,0)</f>
        <v>35.128510668765699</v>
      </c>
      <c r="F2477" s="11">
        <f>VLOOKUP($A2476,Master!$A$6:$J$4994,$I$1,0)*(1+0.5*(VLOOKUP($A2477,'Old-SVXY-OHLC'!$A$3:$G$5000,F$1,0)/VLOOKUP($A2476,'Old-SVXY-OHLC'!$A$3:$G$5000,5,0)-1))</f>
        <v>35.813692076963996</v>
      </c>
    </row>
    <row r="2478" spans="1:6" x14ac:dyDescent="0.25">
      <c r="A2478" s="1">
        <v>41666</v>
      </c>
      <c r="B2478" s="11">
        <f>VLOOKUP($A2477,Master!$A$6:$J$4994,$I$1,0)*(1+0.5*(VLOOKUP($A2478,'Old-SVXY-OHLC'!$A$3:$E$5000,B$1,0)/VLOOKUP($A2477,'Old-SVXY-OHLC'!$A$3:$E$5000,5,0)-1))</f>
        <v>35.696445945807319</v>
      </c>
      <c r="C2478" s="11">
        <f>VLOOKUP($A2477,Master!$A$6:$J$4994,$I$1,0)*(1+0.5*(VLOOKUP($A2478,'Old-SVXY-OHLC'!$A$3:$E$5000,C$1,0)/VLOOKUP($A2477,'Old-SVXY-OHLC'!$A$3:$E$5000,5,0)-1))</f>
        <v>35.996724261665307</v>
      </c>
      <c r="D2478" s="11">
        <f>VLOOKUP($A2477,Master!$A$6:$J$4994,$I$1,0)*(1+0.5*(VLOOKUP($A2478,'Old-SVXY-OHLC'!$A$3:$E$5000,D$1,0)/VLOOKUP($A2477,'Old-SVXY-OHLC'!$A$3:$E$5000,5,0)-1))</f>
        <v>34.327870352912882</v>
      </c>
      <c r="E2478" s="11">
        <f>VLOOKUP(A2478,Master!A$6:J$4994,$I$1,0)</f>
        <v>35.208503277623912</v>
      </c>
      <c r="F2478" s="11">
        <f>VLOOKUP($A2477,Master!$A$6:$J$4994,$I$1,0)*(1+0.5*(VLOOKUP($A2478,'Old-SVXY-OHLC'!$A$3:$G$5000,F$1,0)/VLOOKUP($A2477,'Old-SVXY-OHLC'!$A$3:$G$5000,5,0)-1))</f>
        <v>35.410604664900802</v>
      </c>
    </row>
    <row r="2479" spans="1:6" x14ac:dyDescent="0.25">
      <c r="A2479" s="1">
        <v>41667</v>
      </c>
      <c r="B2479" s="11">
        <f>VLOOKUP($A2478,Master!$A$6:$J$4994,$I$1,0)*(1+0.5*(VLOOKUP($A2479,'Old-SVXY-OHLC'!$A$3:$E$5000,B$1,0)/VLOOKUP($A2478,'Old-SVXY-OHLC'!$A$3:$E$5000,5,0)-1))</f>
        <v>35.389695371767466</v>
      </c>
      <c r="C2479" s="11">
        <f>VLOOKUP($A2478,Master!$A$6:$J$4994,$I$1,0)*(1+0.5*(VLOOKUP($A2479,'Old-SVXY-OHLC'!$A$3:$E$5000,C$1,0)/VLOOKUP($A2478,'Old-SVXY-OHLC'!$A$3:$E$5000,5,0)-1))</f>
        <v>36.291354540553215</v>
      </c>
      <c r="D2479" s="11">
        <f>VLOOKUP($A2478,Master!$A$6:$J$4994,$I$1,0)*(1+0.5*(VLOOKUP($A2479,'Old-SVXY-OHLC'!$A$3:$E$5000,D$1,0)/VLOOKUP($A2478,'Old-SVXY-OHLC'!$A$3:$E$5000,5,0)-1))</f>
        <v>35.320557990353109</v>
      </c>
      <c r="E2479" s="11">
        <f>VLOOKUP(A2479,Master!A$6:J$4994,$I$1,0)</f>
        <v>36.143775402123623</v>
      </c>
      <c r="F2479" s="11">
        <f>VLOOKUP($A2478,Master!$A$6:$J$4994,$I$1,0)*(1+0.5*(VLOOKUP($A2479,'Old-SVXY-OHLC'!$A$3:$G$5000,F$1,0)/VLOOKUP($A2478,'Old-SVXY-OHLC'!$A$3:$G$5000,5,0)-1))</f>
        <v>36.132915452326223</v>
      </c>
    </row>
    <row r="2480" spans="1:6" x14ac:dyDescent="0.25">
      <c r="A2480" s="1">
        <v>41668</v>
      </c>
      <c r="B2480" s="11">
        <f>VLOOKUP($A2479,Master!$A$6:$J$4994,$I$1,0)*(1+0.5*(VLOOKUP($A2480,'Old-SVXY-OHLC'!$A$3:$E$5000,B$1,0)/VLOOKUP($A2479,'Old-SVXY-OHLC'!$A$3:$E$5000,5,0)-1))</f>
        <v>35.248585239643496</v>
      </c>
      <c r="C2480" s="11">
        <f>VLOOKUP($A2479,Master!$A$6:$J$4994,$I$1,0)*(1+0.5*(VLOOKUP($A2480,'Old-SVXY-OHLC'!$A$3:$E$5000,C$1,0)/VLOOKUP($A2479,'Old-SVXY-OHLC'!$A$3:$E$5000,5,0)-1))</f>
        <v>35.770878168633978</v>
      </c>
      <c r="D2480" s="11">
        <f>VLOOKUP($A2479,Master!$A$6:$J$4994,$I$1,0)*(1+0.5*(VLOOKUP($A2480,'Old-SVXY-OHLC'!$A$3:$E$5000,D$1,0)/VLOOKUP($A2479,'Old-SVXY-OHLC'!$A$3:$E$5000,5,0)-1))</f>
        <v>34.639244050759899</v>
      </c>
      <c r="E2480" s="11">
        <f>VLOOKUP(A2480,Master!A$6:J$4994,$I$1,0)</f>
        <v>34.818033281523761</v>
      </c>
      <c r="F2480" s="11">
        <f>VLOOKUP($A2479,Master!$A$6:$J$4994,$I$1,0)*(1+0.5*(VLOOKUP($A2480,'Old-SVXY-OHLC'!$A$3:$G$5000,F$1,0)/VLOOKUP($A2479,'Old-SVXY-OHLC'!$A$3:$G$5000,5,0)-1))</f>
        <v>34.928470218649331</v>
      </c>
    </row>
    <row r="2481" spans="1:6" x14ac:dyDescent="0.25">
      <c r="A2481" s="1">
        <v>41669</v>
      </c>
      <c r="B2481" s="11">
        <f>VLOOKUP($A2480,Master!$A$6:$J$4994,$I$1,0)*(1+0.5*(VLOOKUP($A2481,'Old-SVXY-OHLC'!$A$3:$E$5000,B$1,0)/VLOOKUP($A2480,'Old-SVXY-OHLC'!$A$3:$E$5000,5,0)-1))</f>
        <v>35.443561892600208</v>
      </c>
      <c r="C2481" s="11">
        <f>VLOOKUP($A2480,Master!$A$6:$J$4994,$I$1,0)*(1+0.5*(VLOOKUP($A2481,'Old-SVXY-OHLC'!$A$3:$E$5000,C$1,0)/VLOOKUP($A2480,'Old-SVXY-OHLC'!$A$3:$E$5000,5,0)-1))</f>
        <v>35.662498593421709</v>
      </c>
      <c r="D2481" s="11">
        <f>VLOOKUP($A2480,Master!$A$6:$J$4994,$I$1,0)*(1+0.5*(VLOOKUP($A2481,'Old-SVXY-OHLC'!$A$3:$E$5000,D$1,0)/VLOOKUP($A2480,'Old-SVXY-OHLC'!$A$3:$E$5000,5,0)-1))</f>
        <v>34.585596800785282</v>
      </c>
      <c r="E2481" s="11">
        <f>VLOOKUP(A2481,Master!A$6:J$4994,$I$1,0)</f>
        <v>34.585496649260435</v>
      </c>
      <c r="F2481" s="11">
        <f>VLOOKUP($A2480,Master!$A$6:$J$4994,$I$1,0)*(1+0.5*(VLOOKUP($A2481,'Old-SVXY-OHLC'!$A$3:$G$5000,F$1,0)/VLOOKUP($A2480,'Old-SVXY-OHLC'!$A$3:$G$5000,5,0)-1))</f>
        <v>35.175000123423708</v>
      </c>
    </row>
    <row r="2482" spans="1:6" x14ac:dyDescent="0.25">
      <c r="A2482" s="1">
        <v>41670</v>
      </c>
      <c r="B2482" s="11">
        <f>VLOOKUP($A2481,Master!$A$6:$J$4994,$I$1,0)*(1+0.5*(VLOOKUP($A2482,'Old-SVXY-OHLC'!$A$3:$E$5000,B$1,0)/VLOOKUP($A2481,'Old-SVXY-OHLC'!$A$3:$E$5000,5,0)-1))</f>
        <v>33.580124692006407</v>
      </c>
      <c r="C2482" s="11">
        <f>VLOOKUP($A2481,Master!$A$6:$J$4994,$I$1,0)*(1+0.5*(VLOOKUP($A2482,'Old-SVXY-OHLC'!$A$3:$E$5000,C$1,0)/VLOOKUP($A2481,'Old-SVXY-OHLC'!$A$3:$E$5000,5,0)-1))</f>
        <v>34.53232847961845</v>
      </c>
      <c r="D2482" s="11">
        <f>VLOOKUP($A2481,Master!$A$6:$J$4994,$I$1,0)*(1+0.5*(VLOOKUP($A2482,'Old-SVXY-OHLC'!$A$3:$E$5000,D$1,0)/VLOOKUP($A2481,'Old-SVXY-OHLC'!$A$3:$E$5000,5,0)-1))</f>
        <v>33.538980109297604</v>
      </c>
      <c r="E2482" s="11">
        <f>VLOOKUP(A2482,Master!A$6:J$4994,$I$1,0)</f>
        <v>33.673467253918169</v>
      </c>
      <c r="F2482" s="11">
        <f>VLOOKUP($A2481,Master!$A$6:$J$4994,$I$1,0)*(1+0.5*(VLOOKUP($A2482,'Old-SVXY-OHLC'!$A$3:$G$5000,F$1,0)/VLOOKUP($A2481,'Old-SVXY-OHLC'!$A$3:$G$5000,5,0)-1))</f>
        <v>33.826992188259226</v>
      </c>
    </row>
    <row r="2483" spans="1:6" x14ac:dyDescent="0.25">
      <c r="A2483" s="1">
        <v>41673</v>
      </c>
      <c r="B2483" s="11">
        <f>VLOOKUP($A2482,Master!$A$6:$J$4994,$I$1,0)*(1+0.5*(VLOOKUP($A2483,'Old-SVXY-OHLC'!$A$3:$E$5000,B$1,0)/VLOOKUP($A2482,'Old-SVXY-OHLC'!$A$3:$E$5000,5,0)-1))</f>
        <v>33.60157634727959</v>
      </c>
      <c r="C2483" s="11">
        <f>VLOOKUP($A2482,Master!$A$6:$J$4994,$I$1,0)*(1+0.5*(VLOOKUP($A2483,'Old-SVXY-OHLC'!$A$3:$E$5000,C$1,0)/VLOOKUP($A2482,'Old-SVXY-OHLC'!$A$3:$E$5000,5,0)-1))</f>
        <v>33.852294419127368</v>
      </c>
      <c r="D2483" s="11">
        <f>VLOOKUP($A2482,Master!$A$6:$J$4994,$I$1,0)*(1+0.5*(VLOOKUP($A2483,'Old-SVXY-OHLC'!$A$3:$E$5000,D$1,0)/VLOOKUP($A2482,'Old-SVXY-OHLC'!$A$3:$E$5000,5,0)-1))</f>
        <v>32.273313614865174</v>
      </c>
      <c r="E2483" s="11">
        <f>VLOOKUP(A2483,Master!A$6:J$4994,$I$1,0)</f>
        <v>32.272950633893529</v>
      </c>
      <c r="F2483" s="11">
        <f>VLOOKUP($A2482,Master!$A$6:$J$4994,$I$1,0)*(1+0.5*(VLOOKUP($A2483,'Old-SVXY-OHLC'!$A$3:$G$5000,F$1,0)/VLOOKUP($A2482,'Old-SVXY-OHLC'!$A$3:$G$5000,5,0)-1))</f>
        <v>32.610789850109036</v>
      </c>
    </row>
    <row r="2484" spans="1:6" x14ac:dyDescent="0.25">
      <c r="A2484" s="1">
        <v>41674</v>
      </c>
      <c r="B2484" s="11">
        <f>VLOOKUP($A2483,Master!$A$6:$J$4994,$I$1,0)*(1+0.5*(VLOOKUP($A2484,'Old-SVXY-OHLC'!$A$3:$E$5000,B$1,0)/VLOOKUP($A2483,'Old-SVXY-OHLC'!$A$3:$E$5000,5,0)-1))</f>
        <v>32.834133007126795</v>
      </c>
      <c r="C2484" s="11">
        <f>VLOOKUP($A2483,Master!$A$6:$J$4994,$I$1,0)*(1+0.5*(VLOOKUP($A2484,'Old-SVXY-OHLC'!$A$3:$E$5000,C$1,0)/VLOOKUP($A2483,'Old-SVXY-OHLC'!$A$3:$E$5000,5,0)-1))</f>
        <v>33.105690969880939</v>
      </c>
      <c r="D2484" s="11">
        <f>VLOOKUP($A2483,Master!$A$6:$J$4994,$I$1,0)*(1+0.5*(VLOOKUP($A2484,'Old-SVXY-OHLC'!$A$3:$E$5000,D$1,0)/VLOOKUP($A2483,'Old-SVXY-OHLC'!$A$3:$E$5000,5,0)-1))</f>
        <v>32.556259111383113</v>
      </c>
      <c r="E2484" s="11">
        <f>VLOOKUP(A2484,Master!A$6:J$4994,$I$1,0)</f>
        <v>32.620063516121178</v>
      </c>
      <c r="F2484" s="11">
        <f>VLOOKUP($A2483,Master!$A$6:$J$4994,$I$1,0)*(1+0.5*(VLOOKUP($A2484,'Old-SVXY-OHLC'!$A$3:$G$5000,F$1,0)/VLOOKUP($A2483,'Old-SVXY-OHLC'!$A$3:$G$5000,5,0)-1))</f>
        <v>32.894127739460934</v>
      </c>
    </row>
    <row r="2485" spans="1:6" x14ac:dyDescent="0.25">
      <c r="A2485" s="1">
        <v>41675</v>
      </c>
      <c r="B2485" s="11">
        <f>VLOOKUP($A2484,Master!$A$6:$J$4994,$I$1,0)*(1+0.5*(VLOOKUP($A2485,'Old-SVXY-OHLC'!$A$3:$E$5000,B$1,0)/VLOOKUP($A2484,'Old-SVXY-OHLC'!$A$3:$E$5000,5,0)-1))</f>
        <v>32.563099585590862</v>
      </c>
      <c r="C2485" s="11">
        <f>VLOOKUP($A2484,Master!$A$6:$J$4994,$I$1,0)*(1+0.5*(VLOOKUP($A2485,'Old-SVXY-OHLC'!$A$3:$E$5000,C$1,0)/VLOOKUP($A2484,'Old-SVXY-OHLC'!$A$3:$E$5000,5,0)-1))</f>
        <v>32.716193986385825</v>
      </c>
      <c r="D2485" s="11">
        <f>VLOOKUP($A2484,Master!$A$6:$J$4994,$I$1,0)*(1+0.5*(VLOOKUP($A2485,'Old-SVXY-OHLC'!$A$3:$E$5000,D$1,0)/VLOOKUP($A2484,'Old-SVXY-OHLC'!$A$3:$E$5000,5,0)-1))</f>
        <v>31.869485387645504</v>
      </c>
      <c r="E2485" s="11">
        <f>VLOOKUP(A2485,Master!A$6:J$4994,$I$1,0)</f>
        <v>32.224646279024896</v>
      </c>
      <c r="F2485" s="11">
        <f>VLOOKUP($A2484,Master!$A$6:$J$4994,$I$1,0)*(1+0.5*(VLOOKUP($A2485,'Old-SVXY-OHLC'!$A$3:$G$5000,F$1,0)/VLOOKUP($A2484,'Old-SVXY-OHLC'!$A$3:$G$5000,5,0)-1))</f>
        <v>32.300650970152077</v>
      </c>
    </row>
    <row r="2486" spans="1:6" x14ac:dyDescent="0.25">
      <c r="A2486" s="1">
        <v>41676</v>
      </c>
      <c r="B2486" s="11">
        <f>VLOOKUP($A2485,Master!$A$6:$J$4994,$I$1,0)*(1+0.5*(VLOOKUP($A2486,'Old-SVXY-OHLC'!$A$3:$E$5000,B$1,0)/VLOOKUP($A2485,'Old-SVXY-OHLC'!$A$3:$E$5000,5,0)-1))</f>
        <v>32.503939764073472</v>
      </c>
      <c r="C2486" s="11">
        <f>VLOOKUP($A2485,Master!$A$6:$J$4994,$I$1,0)*(1+0.5*(VLOOKUP($A2486,'Old-SVXY-OHLC'!$A$3:$E$5000,C$1,0)/VLOOKUP($A2485,'Old-SVXY-OHLC'!$A$3:$E$5000,5,0)-1))</f>
        <v>33.883087747151166</v>
      </c>
      <c r="D2486" s="11">
        <f>VLOOKUP($A2485,Master!$A$6:$J$4994,$I$1,0)*(1+0.5*(VLOOKUP($A2486,'Old-SVXY-OHLC'!$A$3:$E$5000,D$1,0)/VLOOKUP($A2485,'Old-SVXY-OHLC'!$A$3:$E$5000,5,0)-1))</f>
        <v>32.503939764073472</v>
      </c>
      <c r="E2486" s="11">
        <f>VLOOKUP(A2486,Master!A$6:J$4994,$I$1,0)</f>
        <v>33.857633654083209</v>
      </c>
      <c r="F2486" s="11">
        <f>VLOOKUP($A2485,Master!$A$6:$J$4994,$I$1,0)*(1+0.5*(VLOOKUP($A2486,'Old-SVXY-OHLC'!$A$3:$G$5000,F$1,0)/VLOOKUP($A2485,'Old-SVXY-OHLC'!$A$3:$G$5000,5,0)-1))</f>
        <v>33.876761380256312</v>
      </c>
    </row>
    <row r="2487" spans="1:6" x14ac:dyDescent="0.25">
      <c r="A2487" s="1">
        <v>41677</v>
      </c>
      <c r="B2487" s="11">
        <f>VLOOKUP($A2486,Master!$A$6:$J$4994,$I$1,0)*(1+0.5*(VLOOKUP($A2487,'Old-SVXY-OHLC'!$A$3:$E$5000,B$1,0)/VLOOKUP($A2486,'Old-SVXY-OHLC'!$A$3:$E$5000,5,0)-1))</f>
        <v>34.319421295469212</v>
      </c>
      <c r="C2487" s="11">
        <f>VLOOKUP($A2486,Master!$A$6:$J$4994,$I$1,0)*(1+0.5*(VLOOKUP($A2487,'Old-SVXY-OHLC'!$A$3:$E$5000,C$1,0)/VLOOKUP($A2486,'Old-SVXY-OHLC'!$A$3:$E$5000,5,0)-1))</f>
        <v>35.254886108934201</v>
      </c>
      <c r="D2487" s="11">
        <f>VLOOKUP($A2486,Master!$A$6:$J$4994,$I$1,0)*(1+0.5*(VLOOKUP($A2487,'Old-SVXY-OHLC'!$A$3:$E$5000,D$1,0)/VLOOKUP($A2486,'Old-SVXY-OHLC'!$A$3:$E$5000,5,0)-1))</f>
        <v>34.240961698604913</v>
      </c>
      <c r="E2487" s="11">
        <f>VLOOKUP(A2487,Master!A$6:J$4994,$I$1,0)</f>
        <v>35.09886609868736</v>
      </c>
      <c r="F2487" s="11">
        <f>VLOOKUP($A2486,Master!$A$6:$J$4994,$I$1,0)*(1+0.5*(VLOOKUP($A2487,'Old-SVXY-OHLC'!$A$3:$G$5000,F$1,0)/VLOOKUP($A2486,'Old-SVXY-OHLC'!$A$3:$G$5000,5,0)-1))</f>
        <v>34.889752833269952</v>
      </c>
    </row>
    <row r="2488" spans="1:6" x14ac:dyDescent="0.25">
      <c r="A2488" s="1">
        <v>41680</v>
      </c>
      <c r="B2488" s="11">
        <f>VLOOKUP($A2487,Master!$A$6:$J$4994,$I$1,0)*(1+0.5*(VLOOKUP($A2488,'Old-SVXY-OHLC'!$A$3:$E$5000,B$1,0)/VLOOKUP($A2487,'Old-SVXY-OHLC'!$A$3:$E$5000,5,0)-1))</f>
        <v>34.975523947221284</v>
      </c>
      <c r="C2488" s="11">
        <f>VLOOKUP($A2487,Master!$A$6:$J$4994,$I$1,0)*(1+0.5*(VLOOKUP($A2488,'Old-SVXY-OHLC'!$A$3:$E$5000,C$1,0)/VLOOKUP($A2487,'Old-SVXY-OHLC'!$A$3:$E$5000,5,0)-1))</f>
        <v>35.234918844346403</v>
      </c>
      <c r="D2488" s="11">
        <f>VLOOKUP($A2487,Master!$A$6:$J$4994,$I$1,0)*(1+0.5*(VLOOKUP($A2488,'Old-SVXY-OHLC'!$A$3:$E$5000,D$1,0)/VLOOKUP($A2487,'Old-SVXY-OHLC'!$A$3:$E$5000,5,0)-1))</f>
        <v>34.716129633006048</v>
      </c>
      <c r="E2488" s="11">
        <f>VLOOKUP(A2488,Master!A$6:J$4994,$I$1,0)</f>
        <v>35.081486852443554</v>
      </c>
      <c r="F2488" s="11">
        <f>VLOOKUP($A2487,Master!$A$6:$J$4994,$I$1,0)*(1+0.5*(VLOOKUP($A2488,'Old-SVXY-OHLC'!$A$3:$G$5000,F$1,0)/VLOOKUP($A2487,'Old-SVXY-OHLC'!$A$3:$G$5000,5,0)-1))</f>
        <v>34.879343816826577</v>
      </c>
    </row>
    <row r="2489" spans="1:6" x14ac:dyDescent="0.25">
      <c r="A2489" s="1">
        <v>41681</v>
      </c>
      <c r="B2489" s="11">
        <f>VLOOKUP($A2488,Master!$A$6:$J$4994,$I$1,0)*(1+0.5*(VLOOKUP($A2489,'Old-SVXY-OHLC'!$A$3:$E$5000,B$1,0)/VLOOKUP($A2488,'Old-SVXY-OHLC'!$A$3:$E$5000,5,0)-1))</f>
        <v>35.167636035421381</v>
      </c>
      <c r="C2489" s="11">
        <f>VLOOKUP($A2488,Master!$A$6:$J$4994,$I$1,0)*(1+0.5*(VLOOKUP($A2489,'Old-SVXY-OHLC'!$A$3:$E$5000,C$1,0)/VLOOKUP($A2488,'Old-SVXY-OHLC'!$A$3:$E$5000,5,0)-1))</f>
        <v>35.736246057616981</v>
      </c>
      <c r="D2489" s="11">
        <f>VLOOKUP($A2488,Master!$A$6:$J$4994,$I$1,0)*(1+0.5*(VLOOKUP($A2489,'Old-SVXY-OHLC'!$A$3:$E$5000,D$1,0)/VLOOKUP($A2488,'Old-SVXY-OHLC'!$A$3:$E$5000,5,0)-1))</f>
        <v>35.027671218239725</v>
      </c>
      <c r="E2489" s="11">
        <f>VLOOKUP(A2489,Master!A$6:J$4994,$I$1,0)</f>
        <v>35.705864266881761</v>
      </c>
      <c r="F2489" s="11">
        <f>VLOOKUP($A2488,Master!$A$6:$J$4994,$I$1,0)*(1+0.5*(VLOOKUP($A2489,'Old-SVXY-OHLC'!$A$3:$G$5000,F$1,0)/VLOOKUP($A2488,'Old-SVXY-OHLC'!$A$3:$G$5000,5,0)-1))</f>
        <v>35.535045211394774</v>
      </c>
    </row>
    <row r="2490" spans="1:6" x14ac:dyDescent="0.25">
      <c r="A2490" s="1">
        <v>41682</v>
      </c>
      <c r="B2490" s="11">
        <f>VLOOKUP($A2489,Master!$A$6:$J$4994,$I$1,0)*(1+0.5*(VLOOKUP($A2490,'Old-SVXY-OHLC'!$A$3:$E$5000,B$1,0)/VLOOKUP($A2489,'Old-SVXY-OHLC'!$A$3:$E$5000,5,0)-1))</f>
        <v>35.767164801195129</v>
      </c>
      <c r="C2490" s="11">
        <f>VLOOKUP($A2489,Master!$A$6:$J$4994,$I$1,0)*(1+0.5*(VLOOKUP($A2490,'Old-SVXY-OHLC'!$A$3:$E$5000,C$1,0)/VLOOKUP($A2489,'Old-SVXY-OHLC'!$A$3:$E$5000,5,0)-1))</f>
        <v>36.105580949145256</v>
      </c>
      <c r="D2490" s="11">
        <f>VLOOKUP($A2489,Master!$A$6:$J$4994,$I$1,0)*(1+0.5*(VLOOKUP($A2490,'Old-SVXY-OHLC'!$A$3:$E$5000,D$1,0)/VLOOKUP($A2489,'Old-SVXY-OHLC'!$A$3:$E$5000,5,0)-1))</f>
        <v>35.4175354822789</v>
      </c>
      <c r="E2490" s="11">
        <f>VLOOKUP(A2490,Master!A$6:J$4994,$I$1,0)</f>
        <v>36.105491355685174</v>
      </c>
      <c r="F2490" s="11">
        <f>VLOOKUP($A2489,Master!$A$6:$J$4994,$I$1,0)*(1+0.5*(VLOOKUP($A2490,'Old-SVXY-OHLC'!$A$3:$G$5000,F$1,0)/VLOOKUP($A2489,'Old-SVXY-OHLC'!$A$3:$G$5000,5,0)-1))</f>
        <v>35.896127219798217</v>
      </c>
    </row>
    <row r="2491" spans="1:6" x14ac:dyDescent="0.25">
      <c r="A2491" s="1">
        <v>41683</v>
      </c>
      <c r="B2491" s="11">
        <f>VLOOKUP($A2490,Master!$A$6:$J$4994,$I$1,0)*(1+0.5*(VLOOKUP($A2491,'Old-SVXY-OHLC'!$A$3:$E$5000,B$1,0)/VLOOKUP($A2490,'Old-SVXY-OHLC'!$A$3:$E$5000,5,0)-1))</f>
        <v>35.385299882003579</v>
      </c>
      <c r="C2491" s="11">
        <f>VLOOKUP($A2490,Master!$A$6:$J$4994,$I$1,0)*(1+0.5*(VLOOKUP($A2491,'Old-SVXY-OHLC'!$A$3:$E$5000,C$1,0)/VLOOKUP($A2490,'Old-SVXY-OHLC'!$A$3:$E$5000,5,0)-1))</f>
        <v>36.146017571268366</v>
      </c>
      <c r="D2491" s="11">
        <f>VLOOKUP($A2490,Master!$A$6:$J$4994,$I$1,0)*(1+0.5*(VLOOKUP($A2491,'Old-SVXY-OHLC'!$A$3:$E$5000,D$1,0)/VLOOKUP($A2490,'Old-SVXY-OHLC'!$A$3:$E$5000,5,0)-1))</f>
        <v>35.348451694956104</v>
      </c>
      <c r="E2491" s="11">
        <f>VLOOKUP(A2491,Master!A$6:J$4994,$I$1,0)</f>
        <v>36.145919502160986</v>
      </c>
      <c r="F2491" s="11">
        <f>VLOOKUP($A2490,Master!$A$6:$J$4994,$I$1,0)*(1+0.5*(VLOOKUP($A2491,'Old-SVXY-OHLC'!$A$3:$G$5000,F$1,0)/VLOOKUP($A2490,'Old-SVXY-OHLC'!$A$3:$G$5000,5,0)-1))</f>
        <v>36.040053181055036</v>
      </c>
    </row>
    <row r="2492" spans="1:6" x14ac:dyDescent="0.25">
      <c r="A2492" s="1">
        <v>41684</v>
      </c>
      <c r="B2492" s="11">
        <f>VLOOKUP($A2491,Master!$A$6:$J$4994,$I$1,0)*(1+0.5*(VLOOKUP($A2492,'Old-SVXY-OHLC'!$A$3:$E$5000,B$1,0)/VLOOKUP($A2491,'Old-SVXY-OHLC'!$A$3:$E$5000,5,0)-1))</f>
        <v>36.099529761066229</v>
      </c>
      <c r="C2492" s="11">
        <f>VLOOKUP($A2491,Master!$A$6:$J$4994,$I$1,0)*(1+0.5*(VLOOKUP($A2492,'Old-SVXY-OHLC'!$A$3:$E$5000,C$1,0)/VLOOKUP($A2491,'Old-SVXY-OHLC'!$A$3:$E$5000,5,0)-1))</f>
        <v>36.467593430854016</v>
      </c>
      <c r="D2492" s="11">
        <f>VLOOKUP($A2491,Master!$A$6:$J$4994,$I$1,0)*(1+0.5*(VLOOKUP($A2492,'Old-SVXY-OHLC'!$A$3:$E$5000,D$1,0)/VLOOKUP($A2491,'Old-SVXY-OHLC'!$A$3:$E$5000,5,0)-1))</f>
        <v>35.989110999879919</v>
      </c>
      <c r="E2492" s="11">
        <f>VLOOKUP(A2492,Master!A$6:J$4994,$I$1,0)</f>
        <v>36.467075288283951</v>
      </c>
      <c r="F2492" s="11">
        <f>VLOOKUP($A2491,Master!$A$6:$J$4994,$I$1,0)*(1+0.5*(VLOOKUP($A2492,'Old-SVXY-OHLC'!$A$3:$G$5000,F$1,0)/VLOOKUP($A2491,'Old-SVXY-OHLC'!$A$3:$G$5000,5,0)-1))</f>
        <v>36.306212164504807</v>
      </c>
    </row>
    <row r="2493" spans="1:6" x14ac:dyDescent="0.25">
      <c r="A2493" s="1">
        <v>41688</v>
      </c>
      <c r="B2493" s="11">
        <f>VLOOKUP($A2492,Master!$A$6:$J$4994,$I$1,0)*(1+0.5*(VLOOKUP($A2493,'Old-SVXY-OHLC'!$A$3:$E$5000,B$1,0)/VLOOKUP($A2492,'Old-SVXY-OHLC'!$A$3:$E$5000,5,0)-1))</f>
        <v>36.475916298917035</v>
      </c>
      <c r="C2493" s="11">
        <f>VLOOKUP($A2492,Master!$A$6:$J$4994,$I$1,0)*(1+0.5*(VLOOKUP($A2493,'Old-SVXY-OHLC'!$A$3:$E$5000,C$1,0)/VLOOKUP($A2492,'Old-SVXY-OHLC'!$A$3:$E$5000,5,0)-1))</f>
        <v>36.754654486552482</v>
      </c>
      <c r="D2493" s="11">
        <f>VLOOKUP($A2492,Master!$A$6:$J$4994,$I$1,0)*(1+0.5*(VLOOKUP($A2493,'Old-SVXY-OHLC'!$A$3:$E$5000,D$1,0)/VLOOKUP($A2492,'Old-SVXY-OHLC'!$A$3:$E$5000,5,0)-1))</f>
        <v>36.049325290374597</v>
      </c>
      <c r="E2493" s="11">
        <f>VLOOKUP(A2493,Master!A$6:J$4994,$I$1,0)</f>
        <v>36.754278675956449</v>
      </c>
      <c r="F2493" s="11">
        <f>VLOOKUP($A2492,Master!$A$6:$J$4994,$I$1,0)*(1+0.5*(VLOOKUP($A2493,'Old-SVXY-OHLC'!$A$3:$G$5000,F$1,0)/VLOOKUP($A2492,'Old-SVXY-OHLC'!$A$3:$G$5000,5,0)-1))</f>
        <v>36.540467376764916</v>
      </c>
    </row>
    <row r="2494" spans="1:6" x14ac:dyDescent="0.25">
      <c r="A2494" s="1">
        <v>41689</v>
      </c>
      <c r="B2494" s="11">
        <f>VLOOKUP($A2493,Master!$A$6:$J$4994,$I$1,0)*(1+0.5*(VLOOKUP($A2494,'Old-SVXY-OHLC'!$A$3:$E$5000,B$1,0)/VLOOKUP($A2493,'Old-SVXY-OHLC'!$A$3:$E$5000,5,0)-1))</f>
        <v>36.310625704851184</v>
      </c>
      <c r="C2494" s="11">
        <f>VLOOKUP($A2493,Master!$A$6:$J$4994,$I$1,0)*(1+0.5*(VLOOKUP($A2494,'Old-SVXY-OHLC'!$A$3:$E$5000,C$1,0)/VLOOKUP($A2493,'Old-SVXY-OHLC'!$A$3:$E$5000,5,0)-1))</f>
        <v>36.477707313841677</v>
      </c>
      <c r="D2494" s="11">
        <f>VLOOKUP($A2493,Master!$A$6:$J$4994,$I$1,0)*(1+0.5*(VLOOKUP($A2494,'Old-SVXY-OHLC'!$A$3:$E$5000,D$1,0)/VLOOKUP($A2493,'Old-SVXY-OHLC'!$A$3:$E$5000,5,0)-1))</f>
        <v>35.168897014048476</v>
      </c>
      <c r="E2494" s="11">
        <f>VLOOKUP(A2494,Master!A$6:J$4994,$I$1,0)</f>
        <v>35.54516857932618</v>
      </c>
      <c r="F2494" s="11">
        <f>VLOOKUP($A2493,Master!$A$6:$J$4994,$I$1,0)*(1+0.5*(VLOOKUP($A2494,'Old-SVXY-OHLC'!$A$3:$G$5000,F$1,0)/VLOOKUP($A2493,'Old-SVXY-OHLC'!$A$3:$G$5000,5,0)-1))</f>
        <v>35.302562189852758</v>
      </c>
    </row>
    <row r="2495" spans="1:6" x14ac:dyDescent="0.25">
      <c r="A2495" s="1">
        <v>41690</v>
      </c>
      <c r="B2495" s="11">
        <f>VLOOKUP($A2494,Master!$A$6:$J$4994,$I$1,0)*(1+0.5*(VLOOKUP($A2495,'Old-SVXY-OHLC'!$A$3:$E$5000,B$1,0)/VLOOKUP($A2494,'Old-SVXY-OHLC'!$A$3:$E$5000,5,0)-1))</f>
        <v>35.489917989874172</v>
      </c>
      <c r="C2495" s="11">
        <f>VLOOKUP($A2494,Master!$A$6:$J$4994,$I$1,0)*(1+0.5*(VLOOKUP($A2495,'Old-SVXY-OHLC'!$A$3:$E$5000,C$1,0)/VLOOKUP($A2494,'Old-SVXY-OHLC'!$A$3:$E$5000,5,0)-1))</f>
        <v>36.059904487696841</v>
      </c>
      <c r="D2495" s="11">
        <f>VLOOKUP($A2494,Master!$A$6:$J$4994,$I$1,0)*(1+0.5*(VLOOKUP($A2495,'Old-SVXY-OHLC'!$A$3:$E$5000,D$1,0)/VLOOKUP($A2494,'Old-SVXY-OHLC'!$A$3:$E$5000,5,0)-1))</f>
        <v>35.16416869526676</v>
      </c>
      <c r="E2495" s="11">
        <f>VLOOKUP(A2495,Master!A$6:J$4994,$I$1,0)</f>
        <v>36.059817697940865</v>
      </c>
      <c r="F2495" s="11">
        <f>VLOOKUP($A2494,Master!$A$6:$J$4994,$I$1,0)*(1+0.5*(VLOOKUP($A2495,'Old-SVXY-OHLC'!$A$3:$G$5000,F$1,0)/VLOOKUP($A2494,'Old-SVXY-OHLC'!$A$3:$G$5000,5,0)-1))</f>
        <v>35.962687137835097</v>
      </c>
    </row>
    <row r="2496" spans="1:6" x14ac:dyDescent="0.25">
      <c r="A2496" s="1">
        <v>41691</v>
      </c>
      <c r="B2496" s="11">
        <f>VLOOKUP($A2495,Master!$A$6:$J$4994,$I$1,0)*(1+0.5*(VLOOKUP($A2496,'Old-SVXY-OHLC'!$A$3:$E$5000,B$1,0)/VLOOKUP($A2495,'Old-SVXY-OHLC'!$A$3:$E$5000,5,0)-1))</f>
        <v>36.214079853620468</v>
      </c>
      <c r="C2496" s="11">
        <f>VLOOKUP($A2495,Master!$A$6:$J$4994,$I$1,0)*(1+0.5*(VLOOKUP($A2496,'Old-SVXY-OHLC'!$A$3:$E$5000,C$1,0)/VLOOKUP($A2495,'Old-SVXY-OHLC'!$A$3:$E$5000,5,0)-1))</f>
        <v>36.302186965396672</v>
      </c>
      <c r="D2496" s="11">
        <f>VLOOKUP($A2495,Master!$A$6:$J$4994,$I$1,0)*(1+0.5*(VLOOKUP($A2496,'Old-SVXY-OHLC'!$A$3:$E$5000,D$1,0)/VLOOKUP($A2495,'Old-SVXY-OHLC'!$A$3:$E$5000,5,0)-1))</f>
        <v>35.693964246084249</v>
      </c>
      <c r="E2496" s="11">
        <f>VLOOKUP(A2496,Master!A$6:J$4994,$I$1,0)</f>
        <v>35.837425472621256</v>
      </c>
      <c r="F2496" s="11">
        <f>VLOOKUP($A2495,Master!$A$6:$J$4994,$I$1,0)*(1+0.5*(VLOOKUP($A2496,'Old-SVXY-OHLC'!$A$3:$G$5000,F$1,0)/VLOOKUP($A2495,'Old-SVXY-OHLC'!$A$3:$G$5000,5,0)-1))</f>
        <v>35.787755119219483</v>
      </c>
    </row>
    <row r="2497" spans="1:6" x14ac:dyDescent="0.25">
      <c r="A2497" s="1">
        <v>41694</v>
      </c>
      <c r="B2497" s="11">
        <f>VLOOKUP($A2496,Master!$A$6:$J$4994,$I$1,0)*(1+0.5*(VLOOKUP($A2497,'Old-SVXY-OHLC'!$A$3:$E$5000,B$1,0)/VLOOKUP($A2496,'Old-SVXY-OHLC'!$A$3:$E$5000,5,0)-1))</f>
        <v>35.861699122617161</v>
      </c>
      <c r="C2497" s="11">
        <f>VLOOKUP($A2496,Master!$A$6:$J$4994,$I$1,0)*(1+0.5*(VLOOKUP($A2497,'Old-SVXY-OHLC'!$A$3:$E$5000,C$1,0)/VLOOKUP($A2496,'Old-SVXY-OHLC'!$A$3:$E$5000,5,0)-1))</f>
        <v>36.20488546634126</v>
      </c>
      <c r="D2497" s="11">
        <f>VLOOKUP($A2496,Master!$A$6:$J$4994,$I$1,0)*(1+0.5*(VLOOKUP($A2497,'Old-SVXY-OHLC'!$A$3:$E$5000,D$1,0)/VLOOKUP($A2496,'Old-SVXY-OHLC'!$A$3:$E$5000,5,0)-1))</f>
        <v>35.818800114677721</v>
      </c>
      <c r="E2497" s="11">
        <f>VLOOKUP(A2497,Master!A$6:J$4994,$I$1,0)</f>
        <v>35.992858364327738</v>
      </c>
      <c r="F2497" s="11">
        <f>VLOOKUP($A2496,Master!$A$6:$J$4994,$I$1,0)*(1+0.5*(VLOOKUP($A2497,'Old-SVXY-OHLC'!$A$3:$G$5000,F$1,0)/VLOOKUP($A2496,'Old-SVXY-OHLC'!$A$3:$G$5000,5,0)-1))</f>
        <v>35.913176101811231</v>
      </c>
    </row>
    <row r="2498" spans="1:6" x14ac:dyDescent="0.25">
      <c r="A2498" s="1">
        <v>41695</v>
      </c>
      <c r="B2498" s="11">
        <f>VLOOKUP($A2497,Master!$A$6:$J$4994,$I$1,0)*(1+0.5*(VLOOKUP($A2498,'Old-SVXY-OHLC'!$A$3:$E$5000,B$1,0)/VLOOKUP($A2497,'Old-SVXY-OHLC'!$A$3:$E$5000,5,0)-1))</f>
        <v>35.961645342777032</v>
      </c>
      <c r="C2498" s="11">
        <f>VLOOKUP($A2497,Master!$A$6:$J$4994,$I$1,0)*(1+0.5*(VLOOKUP($A2498,'Old-SVXY-OHLC'!$A$3:$E$5000,C$1,0)/VLOOKUP($A2497,'Old-SVXY-OHLC'!$A$3:$E$5000,5,0)-1))</f>
        <v>36.118260795120314</v>
      </c>
      <c r="D2498" s="11">
        <f>VLOOKUP($A2497,Master!$A$6:$J$4994,$I$1,0)*(1+0.5*(VLOOKUP($A2498,'Old-SVXY-OHLC'!$A$3:$E$5000,D$1,0)/VLOOKUP($A2497,'Old-SVXY-OHLC'!$A$3:$E$5000,5,0)-1))</f>
        <v>35.54590307515835</v>
      </c>
      <c r="E2498" s="11">
        <f>VLOOKUP(A2498,Master!A$6:J$4994,$I$1,0)</f>
        <v>36.11122485970656</v>
      </c>
      <c r="F2498" s="11">
        <f>VLOOKUP($A2497,Master!$A$6:$J$4994,$I$1,0)*(1+0.5*(VLOOKUP($A2498,'Old-SVXY-OHLC'!$A$3:$G$5000,F$1,0)/VLOOKUP($A2497,'Old-SVXY-OHLC'!$A$3:$G$5000,5,0)-1))</f>
        <v>35.901847285029426</v>
      </c>
    </row>
    <row r="2499" spans="1:6" x14ac:dyDescent="0.25">
      <c r="A2499" s="1">
        <v>41696</v>
      </c>
      <c r="B2499" s="11">
        <f>VLOOKUP($A2498,Master!$A$6:$J$4994,$I$1,0)*(1+0.5*(VLOOKUP($A2499,'Old-SVXY-OHLC'!$A$3:$E$5000,B$1,0)/VLOOKUP($A2498,'Old-SVXY-OHLC'!$A$3:$E$5000,5,0)-1))</f>
        <v>35.933657198901948</v>
      </c>
      <c r="C2499" s="11">
        <f>VLOOKUP($A2498,Master!$A$6:$J$4994,$I$1,0)*(1+0.5*(VLOOKUP($A2499,'Old-SVXY-OHLC'!$A$3:$E$5000,C$1,0)/VLOOKUP($A2498,'Old-SVXY-OHLC'!$A$3:$E$5000,5,0)-1))</f>
        <v>36.058538984781102</v>
      </c>
      <c r="D2499" s="11">
        <f>VLOOKUP($A2498,Master!$A$6:$J$4994,$I$1,0)*(1+0.5*(VLOOKUP($A2499,'Old-SVXY-OHLC'!$A$3:$E$5000,D$1,0)/VLOOKUP($A2498,'Old-SVXY-OHLC'!$A$3:$E$5000,5,0)-1))</f>
        <v>35.41142190233775</v>
      </c>
      <c r="E2499" s="11">
        <f>VLOOKUP(A2499,Master!A$6:J$4994,$I$1,0)</f>
        <v>35.644815180255065</v>
      </c>
      <c r="F2499" s="11">
        <f>VLOOKUP($A2498,Master!$A$6:$J$4994,$I$1,0)*(1+0.5*(VLOOKUP($A2499,'Old-SVXY-OHLC'!$A$3:$G$5000,F$1,0)/VLOOKUP($A2498,'Old-SVXY-OHLC'!$A$3:$G$5000,5,0)-1))</f>
        <v>35.666862512357959</v>
      </c>
    </row>
    <row r="2500" spans="1:6" x14ac:dyDescent="0.25">
      <c r="A2500" s="1">
        <v>41697</v>
      </c>
      <c r="B2500" s="11">
        <f>VLOOKUP($A2499,Master!$A$6:$J$4994,$I$1,0)*(1+0.5*(VLOOKUP($A2500,'Old-SVXY-OHLC'!$A$3:$E$5000,B$1,0)/VLOOKUP($A2499,'Old-SVXY-OHLC'!$A$3:$E$5000,5,0)-1))</f>
        <v>35.411094273100623</v>
      </c>
      <c r="C2500" s="11">
        <f>VLOOKUP($A2499,Master!$A$6:$J$4994,$I$1,0)*(1+0.5*(VLOOKUP($A2500,'Old-SVXY-OHLC'!$A$3:$E$5000,C$1,0)/VLOOKUP($A2499,'Old-SVXY-OHLC'!$A$3:$E$5000,5,0)-1))</f>
        <v>35.838755662107012</v>
      </c>
      <c r="D2500" s="11">
        <f>VLOOKUP($A2499,Master!$A$6:$J$4994,$I$1,0)*(1+0.5*(VLOOKUP($A2500,'Old-SVXY-OHLC'!$A$3:$E$5000,D$1,0)/VLOOKUP($A2499,'Old-SVXY-OHLC'!$A$3:$E$5000,5,0)-1))</f>
        <v>35.307563743246632</v>
      </c>
      <c r="E2500" s="11">
        <f>VLOOKUP(A2500,Master!A$6:J$4994,$I$1,0)</f>
        <v>35.838662007400458</v>
      </c>
      <c r="F2500" s="11">
        <f>VLOOKUP($A2499,Master!$A$6:$J$4994,$I$1,0)*(1+0.5*(VLOOKUP($A2500,'Old-SVXY-OHLC'!$A$3:$G$5000,F$1,0)/VLOOKUP($A2499,'Old-SVXY-OHLC'!$A$3:$G$5000,5,0)-1))</f>
        <v>35.718810014611108</v>
      </c>
    </row>
    <row r="2501" spans="1:6" x14ac:dyDescent="0.25">
      <c r="A2501" s="1">
        <v>41698</v>
      </c>
      <c r="B2501" s="11">
        <f>VLOOKUP($A2500,Master!$A$6:$J$4994,$I$1,0)*(1+0.5*(VLOOKUP($A2501,'Old-SVXY-OHLC'!$A$3:$E$5000,B$1,0)/VLOOKUP($A2500,'Old-SVXY-OHLC'!$A$3:$E$5000,5,0)-1))</f>
        <v>35.685037919617045</v>
      </c>
      <c r="C2501" s="11">
        <f>VLOOKUP($A2500,Master!$A$6:$J$4994,$I$1,0)*(1+0.5*(VLOOKUP($A2501,'Old-SVXY-OHLC'!$A$3:$E$5000,C$1,0)/VLOOKUP($A2500,'Old-SVXY-OHLC'!$A$3:$E$5000,5,0)-1))</f>
        <v>36.031141693055446</v>
      </c>
      <c r="D2501" s="11">
        <f>VLOOKUP($A2500,Master!$A$6:$J$4994,$I$1,0)*(1+0.5*(VLOOKUP($A2501,'Old-SVXY-OHLC'!$A$3:$E$5000,D$1,0)/VLOOKUP($A2500,'Old-SVXY-OHLC'!$A$3:$E$5000,5,0)-1))</f>
        <v>35.064338844766723</v>
      </c>
      <c r="E2501" s="11">
        <f>VLOOKUP(A2501,Master!A$6:J$4994,$I$1,0)</f>
        <v>35.661660420034941</v>
      </c>
      <c r="F2501" s="11">
        <f>VLOOKUP($A2500,Master!$A$6:$J$4994,$I$1,0)*(1+0.5*(VLOOKUP($A2501,'Old-SVXY-OHLC'!$A$3:$G$5000,F$1,0)/VLOOKUP($A2500,'Old-SVXY-OHLC'!$A$3:$G$5000,5,0)-1))</f>
        <v>35.42474499909725</v>
      </c>
    </row>
    <row r="2502" spans="1:6" x14ac:dyDescent="0.25">
      <c r="A2502" s="1">
        <v>41701</v>
      </c>
      <c r="B2502" s="11">
        <f>VLOOKUP($A2501,Master!$A$6:$J$4994,$I$1,0)*(1+0.5*(VLOOKUP($A2502,'Old-SVXY-OHLC'!$A$3:$E$5000,B$1,0)/VLOOKUP($A2501,'Old-SVXY-OHLC'!$A$3:$E$5000,5,0)-1))</f>
        <v>34.356981410823295</v>
      </c>
      <c r="C2502" s="11">
        <f>VLOOKUP($A2501,Master!$A$6:$J$4994,$I$1,0)*(1+0.5*(VLOOKUP($A2502,'Old-SVXY-OHLC'!$A$3:$E$5000,C$1,0)/VLOOKUP($A2501,'Old-SVXY-OHLC'!$A$3:$E$5000,5,0)-1))</f>
        <v>34.851414286527209</v>
      </c>
      <c r="D2502" s="11">
        <f>VLOOKUP($A2501,Master!$A$6:$J$4994,$I$1,0)*(1+0.5*(VLOOKUP($A2502,'Old-SVXY-OHLC'!$A$3:$E$5000,D$1,0)/VLOOKUP($A2501,'Old-SVXY-OHLC'!$A$3:$E$5000,5,0)-1))</f>
        <v>33.986155747930781</v>
      </c>
      <c r="E2502" s="11">
        <f>VLOOKUP(A2502,Master!A$6:J$4994,$I$1,0)</f>
        <v>34.294393729905543</v>
      </c>
      <c r="F2502" s="11">
        <f>VLOOKUP($A2501,Master!$A$6:$J$4994,$I$1,0)*(1+0.5*(VLOOKUP($A2502,'Old-SVXY-OHLC'!$A$3:$G$5000,F$1,0)/VLOOKUP($A2501,'Old-SVXY-OHLC'!$A$3:$G$5000,5,0)-1))</f>
        <v>34.425971549941586</v>
      </c>
    </row>
    <row r="2503" spans="1:6" x14ac:dyDescent="0.25">
      <c r="A2503" s="1">
        <v>41702</v>
      </c>
      <c r="B2503" s="11">
        <f>VLOOKUP($A2502,Master!$A$6:$J$4994,$I$1,0)*(1+0.5*(VLOOKUP($A2503,'Old-SVXY-OHLC'!$A$3:$E$5000,B$1,0)/VLOOKUP($A2502,'Old-SVXY-OHLC'!$A$3:$E$5000,5,0)-1))</f>
        <v>35.332206627753926</v>
      </c>
      <c r="C2503" s="11">
        <f>VLOOKUP($A2502,Master!$A$6:$J$4994,$I$1,0)*(1+0.5*(VLOOKUP($A2503,'Old-SVXY-OHLC'!$A$3:$E$5000,C$1,0)/VLOOKUP($A2502,'Old-SVXY-OHLC'!$A$3:$E$5000,5,0)-1))</f>
        <v>35.620901098941815</v>
      </c>
      <c r="D2503" s="11">
        <f>VLOOKUP($A2502,Master!$A$6:$J$4994,$I$1,0)*(1+0.5*(VLOOKUP($A2503,'Old-SVXY-OHLC'!$A$3:$E$5000,D$1,0)/VLOOKUP($A2502,'Old-SVXY-OHLC'!$A$3:$E$5000,5,0)-1))</f>
        <v>35.26035218966728</v>
      </c>
      <c r="E2503" s="11">
        <f>VLOOKUP(A2503,Master!A$6:J$4994,$I$1,0)</f>
        <v>35.62083441638012</v>
      </c>
      <c r="F2503" s="11">
        <f>VLOOKUP($A2502,Master!$A$6:$J$4994,$I$1,0)*(1+0.5*(VLOOKUP($A2503,'Old-SVXY-OHLC'!$A$3:$G$5000,F$1,0)/VLOOKUP($A2502,'Old-SVXY-OHLC'!$A$3:$G$5000,5,0)-1))</f>
        <v>35.505852807291511</v>
      </c>
    </row>
    <row r="2504" spans="1:6" x14ac:dyDescent="0.25">
      <c r="A2504" s="1">
        <v>41703</v>
      </c>
      <c r="B2504" s="11">
        <f>VLOOKUP($A2503,Master!$A$6:$J$4994,$I$1,0)*(1+0.5*(VLOOKUP($A2504,'Old-SVXY-OHLC'!$A$3:$E$5000,B$1,0)/VLOOKUP($A2503,'Old-SVXY-OHLC'!$A$3:$E$5000,5,0)-1))</f>
        <v>35.49837062395634</v>
      </c>
      <c r="C2504" s="11">
        <f>VLOOKUP($A2503,Master!$A$6:$J$4994,$I$1,0)*(1+0.5*(VLOOKUP($A2504,'Old-SVXY-OHLC'!$A$3:$E$5000,C$1,0)/VLOOKUP($A2503,'Old-SVXY-OHLC'!$A$3:$E$5000,5,0)-1))</f>
        <v>35.628259897337223</v>
      </c>
      <c r="D2504" s="11">
        <f>VLOOKUP($A2503,Master!$A$6:$J$4994,$I$1,0)*(1+0.5*(VLOOKUP($A2504,'Old-SVXY-OHLC'!$A$3:$E$5000,D$1,0)/VLOOKUP($A2503,'Old-SVXY-OHLC'!$A$3:$E$5000,5,0)-1))</f>
        <v>35.238594386326959</v>
      </c>
      <c r="E2504" s="11">
        <f>VLOOKUP(A2504,Master!A$6:J$4994,$I$1,0)</f>
        <v>35.592450711196378</v>
      </c>
      <c r="F2504" s="11">
        <f>VLOOKUP($A2503,Master!$A$6:$J$4994,$I$1,0)*(1+0.5*(VLOOKUP($A2504,'Old-SVXY-OHLC'!$A$3:$G$5000,F$1,0)/VLOOKUP($A2503,'Old-SVXY-OHLC'!$A$3:$G$5000,5,0)-1))</f>
        <v>35.489711954832913</v>
      </c>
    </row>
    <row r="2505" spans="1:6" x14ac:dyDescent="0.25">
      <c r="A2505" s="1">
        <v>41704</v>
      </c>
      <c r="B2505" s="11">
        <f>VLOOKUP($A2504,Master!$A$6:$J$4994,$I$1,0)*(1+0.5*(VLOOKUP($A2505,'Old-SVXY-OHLC'!$A$3:$E$5000,B$1,0)/VLOOKUP($A2504,'Old-SVXY-OHLC'!$A$3:$E$5000,5,0)-1))</f>
        <v>35.576193388414566</v>
      </c>
      <c r="C2505" s="11">
        <f>VLOOKUP($A2504,Master!$A$6:$J$4994,$I$1,0)*(1+0.5*(VLOOKUP($A2505,'Old-SVXY-OHLC'!$A$3:$E$5000,C$1,0)/VLOOKUP($A2504,'Old-SVXY-OHLC'!$A$3:$E$5000,5,0)-1))</f>
        <v>35.691741515354082</v>
      </c>
      <c r="D2505" s="11">
        <f>VLOOKUP($A2504,Master!$A$6:$J$4994,$I$1,0)*(1+0.5*(VLOOKUP($A2505,'Old-SVXY-OHLC'!$A$3:$E$5000,D$1,0)/VLOOKUP($A2504,'Old-SVXY-OHLC'!$A$3:$E$5000,5,0)-1))</f>
        <v>35.368207337664096</v>
      </c>
      <c r="E2505" s="11">
        <f>VLOOKUP(A2505,Master!A$6:J$4994,$I$1,0)</f>
        <v>35.673573935903747</v>
      </c>
      <c r="F2505" s="11">
        <f>VLOOKUP($A2504,Master!$A$6:$J$4994,$I$1,0)*(1+0.5*(VLOOKUP($A2505,'Old-SVXY-OHLC'!$A$3:$G$5000,F$1,0)/VLOOKUP($A2504,'Old-SVXY-OHLC'!$A$3:$G$5000,5,0)-1))</f>
        <v>35.61952393601689</v>
      </c>
    </row>
    <row r="2506" spans="1:6" x14ac:dyDescent="0.25">
      <c r="A2506" s="1">
        <v>41705</v>
      </c>
      <c r="B2506" s="11">
        <f>VLOOKUP($A2505,Master!$A$6:$J$4994,$I$1,0)*(1+0.5*(VLOOKUP($A2506,'Old-SVXY-OHLC'!$A$3:$E$5000,B$1,0)/VLOOKUP($A2505,'Old-SVXY-OHLC'!$A$3:$E$5000,5,0)-1))</f>
        <v>35.740600283131919</v>
      </c>
      <c r="C2506" s="11">
        <f>VLOOKUP($A2505,Master!$A$6:$J$4994,$I$1,0)*(1+0.5*(VLOOKUP($A2506,'Old-SVXY-OHLC'!$A$3:$E$5000,C$1,0)/VLOOKUP($A2505,'Old-SVXY-OHLC'!$A$3:$E$5000,5,0)-1))</f>
        <v>35.752129393938297</v>
      </c>
      <c r="D2506" s="11">
        <f>VLOOKUP($A2505,Master!$A$6:$J$4994,$I$1,0)*(1+0.5*(VLOOKUP($A2506,'Old-SVXY-OHLC'!$A$3:$E$5000,D$1,0)/VLOOKUP($A2505,'Old-SVXY-OHLC'!$A$3:$E$5000,5,0)-1))</f>
        <v>35.043124529589413</v>
      </c>
      <c r="E2506" s="11">
        <f>VLOOKUP(A2506,Master!A$6:J$4994,$I$1,0)</f>
        <v>35.260262178135157</v>
      </c>
      <c r="F2506" s="11">
        <f>VLOOKUP($A2505,Master!$A$6:$J$4994,$I$1,0)*(1+0.5*(VLOOKUP($A2506,'Old-SVXY-OHLC'!$A$3:$G$5000,F$1,0)/VLOOKUP($A2505,'Old-SVXY-OHLC'!$A$3:$G$5000,5,0)-1))</f>
        <v>35.207406144499522</v>
      </c>
    </row>
    <row r="2507" spans="1:6" x14ac:dyDescent="0.25">
      <c r="A2507" s="1">
        <v>41708</v>
      </c>
      <c r="B2507" s="11">
        <f>VLOOKUP($A2506,Master!$A$6:$J$4994,$I$1,0)*(1+0.5*(VLOOKUP($A2507,'Old-SVXY-OHLC'!$A$3:$E$5000,B$1,0)/VLOOKUP($A2506,'Old-SVXY-OHLC'!$A$3:$E$5000,5,0)-1))</f>
        <v>35.075438581661153</v>
      </c>
      <c r="C2507" s="11">
        <f>VLOOKUP($A2506,Master!$A$6:$J$4994,$I$1,0)*(1+0.5*(VLOOKUP($A2507,'Old-SVXY-OHLC'!$A$3:$E$5000,C$1,0)/VLOOKUP($A2506,'Old-SVXY-OHLC'!$A$3:$E$5000,5,0)-1))</f>
        <v>35.343738778648799</v>
      </c>
      <c r="D2507" s="11">
        <f>VLOOKUP($A2506,Master!$A$6:$J$4994,$I$1,0)*(1+0.5*(VLOOKUP($A2507,'Old-SVXY-OHLC'!$A$3:$E$5000,D$1,0)/VLOOKUP($A2506,'Old-SVXY-OHLC'!$A$3:$E$5000,5,0)-1))</f>
        <v>34.72548198049553</v>
      </c>
      <c r="E2507" s="11">
        <f>VLOOKUP(A2507,Master!A$6:J$4994,$I$1,0)</f>
        <v>35.289931117365462</v>
      </c>
      <c r="F2507" s="11">
        <f>VLOOKUP($A2506,Master!$A$6:$J$4994,$I$1,0)*(1+0.5*(VLOOKUP($A2507,'Old-SVXY-OHLC'!$A$3:$G$5000,F$1,0)/VLOOKUP($A2506,'Old-SVXY-OHLC'!$A$3:$G$5000,5,0)-1))</f>
        <v>35.299993693150576</v>
      </c>
    </row>
    <row r="2508" spans="1:6" x14ac:dyDescent="0.25">
      <c r="A2508" s="1">
        <v>41709</v>
      </c>
      <c r="B2508" s="11">
        <f>VLOOKUP($A2507,Master!$A$6:$J$4994,$I$1,0)*(1+0.5*(VLOOKUP($A2508,'Old-SVXY-OHLC'!$A$3:$E$5000,B$1,0)/VLOOKUP($A2507,'Old-SVXY-OHLC'!$A$3:$E$5000,5,0)-1))</f>
        <v>35.331749300397263</v>
      </c>
      <c r="C2508" s="11">
        <f>VLOOKUP($A2507,Master!$A$6:$J$4994,$I$1,0)*(1+0.5*(VLOOKUP($A2508,'Old-SVXY-OHLC'!$A$3:$E$5000,C$1,0)/VLOOKUP($A2507,'Old-SVXY-OHLC'!$A$3:$E$5000,5,0)-1))</f>
        <v>35.547370133927764</v>
      </c>
      <c r="D2508" s="11">
        <f>VLOOKUP($A2507,Master!$A$6:$J$4994,$I$1,0)*(1+0.5*(VLOOKUP($A2508,'Old-SVXY-OHLC'!$A$3:$E$5000,D$1,0)/VLOOKUP($A2507,'Old-SVXY-OHLC'!$A$3:$E$5000,5,0)-1))</f>
        <v>34.944212928897301</v>
      </c>
      <c r="E2508" s="11">
        <f>VLOOKUP(A2508,Master!A$6:J$4994,$I$1,0)</f>
        <v>35.050095341414256</v>
      </c>
      <c r="F2508" s="11">
        <f>VLOOKUP($A2507,Master!$A$6:$J$4994,$I$1,0)*(1+0.5*(VLOOKUP($A2508,'Old-SVXY-OHLC'!$A$3:$G$5000,F$1,0)/VLOOKUP($A2507,'Old-SVXY-OHLC'!$A$3:$G$5000,5,0)-1))</f>
        <v>35.049110416880573</v>
      </c>
    </row>
    <row r="2509" spans="1:6" x14ac:dyDescent="0.25">
      <c r="A2509" s="1">
        <v>41710</v>
      </c>
      <c r="B2509" s="11">
        <f>VLOOKUP($A2508,Master!$A$6:$J$4994,$I$1,0)*(1+0.5*(VLOOKUP($A2509,'Old-SVXY-OHLC'!$A$3:$E$5000,B$1,0)/VLOOKUP($A2508,'Old-SVXY-OHLC'!$A$3:$E$5000,5,0)-1))</f>
        <v>34.699871845996071</v>
      </c>
      <c r="C2509" s="11">
        <f>VLOOKUP($A2508,Master!$A$6:$J$4994,$I$1,0)*(1+0.5*(VLOOKUP($A2509,'Old-SVXY-OHLC'!$A$3:$E$5000,C$1,0)/VLOOKUP($A2508,'Old-SVXY-OHLC'!$A$3:$E$5000,5,0)-1))</f>
        <v>35.236811542530283</v>
      </c>
      <c r="D2509" s="11">
        <f>VLOOKUP($A2508,Master!$A$6:$J$4994,$I$1,0)*(1+0.5*(VLOOKUP($A2509,'Old-SVXY-OHLC'!$A$3:$E$5000,D$1,0)/VLOOKUP($A2508,'Old-SVXY-OHLC'!$A$3:$E$5000,5,0)-1))</f>
        <v>34.559047089342663</v>
      </c>
      <c r="E2509" s="11">
        <f>VLOOKUP(A2509,Master!A$6:J$4994,$I$1,0)</f>
        <v>35.236719368457507</v>
      </c>
      <c r="F2509" s="11">
        <f>VLOOKUP($A2508,Master!$A$6:$J$4994,$I$1,0)*(1+0.5*(VLOOKUP($A2509,'Old-SVXY-OHLC'!$A$3:$G$5000,F$1,0)/VLOOKUP($A2508,'Old-SVXY-OHLC'!$A$3:$G$5000,5,0)-1))</f>
        <v>35.078340543224826</v>
      </c>
    </row>
    <row r="2510" spans="1:6" x14ac:dyDescent="0.25">
      <c r="A2510" s="1">
        <v>41711</v>
      </c>
      <c r="B2510" s="11">
        <f>VLOOKUP($A2509,Master!$A$6:$J$4994,$I$1,0)*(1+0.5*(VLOOKUP($A2510,'Old-SVXY-OHLC'!$A$3:$E$5000,B$1,0)/VLOOKUP($A2509,'Old-SVXY-OHLC'!$A$3:$E$5000,5,0)-1))</f>
        <v>35.29504430898676</v>
      </c>
      <c r="C2510" s="11">
        <f>VLOOKUP($A2509,Master!$A$6:$J$4994,$I$1,0)*(1+0.5*(VLOOKUP($A2510,'Old-SVXY-OHLC'!$A$3:$E$5000,C$1,0)/VLOOKUP($A2509,'Old-SVXY-OHLC'!$A$3:$E$5000,5,0)-1))</f>
        <v>35.327146592439341</v>
      </c>
      <c r="D2510" s="11">
        <f>VLOOKUP($A2509,Master!$A$6:$J$4994,$I$1,0)*(1+0.5*(VLOOKUP($A2510,'Old-SVXY-OHLC'!$A$3:$E$5000,D$1,0)/VLOOKUP($A2509,'Old-SVXY-OHLC'!$A$3:$E$5000,5,0)-1))</f>
        <v>34.078076510870993</v>
      </c>
      <c r="E2510" s="11">
        <f>VLOOKUP(A2510,Master!A$6:J$4994,$I$1,0)</f>
        <v>34.399083323876233</v>
      </c>
      <c r="F2510" s="11">
        <f>VLOOKUP($A2509,Master!$A$6:$J$4994,$I$1,0)*(1+0.5*(VLOOKUP($A2510,'Old-SVXY-OHLC'!$A$3:$G$5000,F$1,0)/VLOOKUP($A2509,'Old-SVXY-OHLC'!$A$3:$G$5000,5,0)-1))</f>
        <v>34.355322336969422</v>
      </c>
    </row>
    <row r="2511" spans="1:6" x14ac:dyDescent="0.25">
      <c r="A2511" s="1">
        <v>41712</v>
      </c>
      <c r="B2511" s="11">
        <f>VLOOKUP($A2510,Master!$A$6:$J$4994,$I$1,0)*(1+0.5*(VLOOKUP($A2511,'Old-SVXY-OHLC'!$A$3:$E$5000,B$1,0)/VLOOKUP($A2510,'Old-SVXY-OHLC'!$A$3:$E$5000,5,0)-1))</f>
        <v>34.013116858964956</v>
      </c>
      <c r="C2511" s="11">
        <f>VLOOKUP($A2510,Master!$A$6:$J$4994,$I$1,0)*(1+0.5*(VLOOKUP($A2511,'Old-SVXY-OHLC'!$A$3:$E$5000,C$1,0)/VLOOKUP($A2510,'Old-SVXY-OHLC'!$A$3:$E$5000,5,0)-1))</f>
        <v>34.321211790117559</v>
      </c>
      <c r="D2511" s="11">
        <f>VLOOKUP($A2510,Master!$A$6:$J$4994,$I$1,0)*(1+0.5*(VLOOKUP($A2511,'Old-SVXY-OHLC'!$A$3:$E$5000,D$1,0)/VLOOKUP($A2510,'Old-SVXY-OHLC'!$A$3:$E$5000,5,0)-1))</f>
        <v>33.570418205849855</v>
      </c>
      <c r="E2511" s="11">
        <f>VLOOKUP(A2511,Master!A$6:J$4994,$I$1,0)</f>
        <v>33.814705594244771</v>
      </c>
      <c r="F2511" s="11">
        <f>VLOOKUP($A2510,Master!$A$6:$J$4994,$I$1,0)*(1+0.5*(VLOOKUP($A2511,'Old-SVXY-OHLC'!$A$3:$G$5000,F$1,0)/VLOOKUP($A2510,'Old-SVXY-OHLC'!$A$3:$G$5000,5,0)-1))</f>
        <v>33.881503745876678</v>
      </c>
    </row>
    <row r="2512" spans="1:6" x14ac:dyDescent="0.25">
      <c r="A2512" s="1">
        <v>41715</v>
      </c>
      <c r="B2512" s="11">
        <f>VLOOKUP($A2511,Master!$A$6:$J$4994,$I$1,0)*(1+0.5*(VLOOKUP($A2512,'Old-SVXY-OHLC'!$A$3:$E$5000,B$1,0)/VLOOKUP($A2511,'Old-SVXY-OHLC'!$A$3:$E$5000,5,0)-1))</f>
        <v>34.317831877598792</v>
      </c>
      <c r="C2512" s="11">
        <f>VLOOKUP($A2511,Master!$A$6:$J$4994,$I$1,0)*(1+0.5*(VLOOKUP($A2512,'Old-SVXY-OHLC'!$A$3:$E$5000,C$1,0)/VLOOKUP($A2511,'Old-SVXY-OHLC'!$A$3:$E$5000,5,0)-1))</f>
        <v>34.780939429985423</v>
      </c>
      <c r="D2512" s="11">
        <f>VLOOKUP($A2511,Master!$A$6:$J$4994,$I$1,0)*(1+0.5*(VLOOKUP($A2512,'Old-SVXY-OHLC'!$A$3:$E$5000,D$1,0)/VLOOKUP($A2511,'Old-SVXY-OHLC'!$A$3:$E$5000,5,0)-1))</f>
        <v>34.317831877598792</v>
      </c>
      <c r="E2512" s="11">
        <f>VLOOKUP(A2512,Master!A$6:J$4994,$I$1,0)</f>
        <v>34.780721171579046</v>
      </c>
      <c r="F2512" s="11">
        <f>VLOOKUP($A2511,Master!$A$6:$J$4994,$I$1,0)*(1+0.5*(VLOOKUP($A2512,'Old-SVXY-OHLC'!$A$3:$G$5000,F$1,0)/VLOOKUP($A2511,'Old-SVXY-OHLC'!$A$3:$G$5000,5,0)-1))</f>
        <v>34.646560594136488</v>
      </c>
    </row>
    <row r="2513" spans="1:6" x14ac:dyDescent="0.25">
      <c r="A2513" s="1">
        <v>41716</v>
      </c>
      <c r="B2513" s="11">
        <f>VLOOKUP($A2512,Master!$A$6:$J$4994,$I$1,0)*(1+0.5*(VLOOKUP($A2513,'Old-SVXY-OHLC'!$A$3:$E$5000,B$1,0)/VLOOKUP($A2512,'Old-SVXY-OHLC'!$A$3:$E$5000,5,0)-1))</f>
        <v>35.023124819152599</v>
      </c>
      <c r="C2513" s="11">
        <f>VLOOKUP($A2512,Master!$A$6:$J$4994,$I$1,0)*(1+0.5*(VLOOKUP($A2513,'Old-SVXY-OHLC'!$A$3:$E$5000,C$1,0)/VLOOKUP($A2512,'Old-SVXY-OHLC'!$A$3:$E$5000,5,0)-1))</f>
        <v>35.372124687891464</v>
      </c>
      <c r="D2513" s="11">
        <f>VLOOKUP($A2512,Master!$A$6:$J$4994,$I$1,0)*(1+0.5*(VLOOKUP($A2513,'Old-SVXY-OHLC'!$A$3:$E$5000,D$1,0)/VLOOKUP($A2512,'Old-SVXY-OHLC'!$A$3:$E$5000,5,0)-1))</f>
        <v>34.922433857793123</v>
      </c>
      <c r="E2513" s="11">
        <f>VLOOKUP(A2513,Master!A$6:J$4994,$I$1,0)</f>
        <v>35.372041567581306</v>
      </c>
      <c r="F2513" s="11">
        <f>VLOOKUP($A2512,Master!$A$6:$J$4994,$I$1,0)*(1+0.5*(VLOOKUP($A2513,'Old-SVXY-OHLC'!$A$3:$G$5000,F$1,0)/VLOOKUP($A2512,'Old-SVXY-OHLC'!$A$3:$G$5000,5,0)-1))</f>
        <v>35.292621215732396</v>
      </c>
    </row>
    <row r="2514" spans="1:6" x14ac:dyDescent="0.25">
      <c r="A2514" s="1">
        <v>41717</v>
      </c>
      <c r="B2514" s="11">
        <f>VLOOKUP($A2513,Master!$A$6:$J$4994,$I$1,0)*(1+0.5*(VLOOKUP($A2514,'Old-SVXY-OHLC'!$A$3:$E$5000,B$1,0)/VLOOKUP($A2513,'Old-SVXY-OHLC'!$A$3:$E$5000,5,0)-1))</f>
        <v>35.27345671858339</v>
      </c>
      <c r="C2514" s="11">
        <f>VLOOKUP($A2513,Master!$A$6:$J$4994,$I$1,0)*(1+0.5*(VLOOKUP($A2514,'Old-SVXY-OHLC'!$A$3:$E$5000,C$1,0)/VLOOKUP($A2513,'Old-SVXY-OHLC'!$A$3:$E$5000,5,0)-1))</f>
        <v>35.46570037803361</v>
      </c>
      <c r="D2514" s="11">
        <f>VLOOKUP($A2513,Master!$A$6:$J$4994,$I$1,0)*(1+0.5*(VLOOKUP($A2514,'Old-SVXY-OHLC'!$A$3:$E$5000,D$1,0)/VLOOKUP($A2513,'Old-SVXY-OHLC'!$A$3:$E$5000,5,0)-1))</f>
        <v>34.320973300619215</v>
      </c>
      <c r="E2514" s="11">
        <f>VLOOKUP(A2514,Master!A$6:J$4994,$I$1,0)</f>
        <v>34.926625246443507</v>
      </c>
      <c r="F2514" s="11">
        <f>VLOOKUP($A2513,Master!$A$6:$J$4994,$I$1,0)*(1+0.5*(VLOOKUP($A2514,'Old-SVXY-OHLC'!$A$3:$G$5000,F$1,0)/VLOOKUP($A2513,'Old-SVXY-OHLC'!$A$3:$G$5000,5,0)-1))</f>
        <v>34.953048483452562</v>
      </c>
    </row>
    <row r="2515" spans="1:6" x14ac:dyDescent="0.25">
      <c r="A2515" s="1">
        <v>41718</v>
      </c>
      <c r="B2515" s="11">
        <f>VLOOKUP($A2514,Master!$A$6:$J$4994,$I$1,0)*(1+0.5*(VLOOKUP($A2515,'Old-SVXY-OHLC'!$A$3:$E$5000,B$1,0)/VLOOKUP($A2514,'Old-SVXY-OHLC'!$A$3:$E$5000,5,0)-1))</f>
        <v>34.826415039733071</v>
      </c>
      <c r="C2515" s="11">
        <f>VLOOKUP($A2514,Master!$A$6:$J$4994,$I$1,0)*(1+0.5*(VLOOKUP($A2515,'Old-SVXY-OHLC'!$A$3:$E$5000,C$1,0)/VLOOKUP($A2514,'Old-SVXY-OHLC'!$A$3:$E$5000,5,0)-1))</f>
        <v>35.203036334116923</v>
      </c>
      <c r="D2515" s="11">
        <f>VLOOKUP($A2514,Master!$A$6:$J$4994,$I$1,0)*(1+0.5*(VLOOKUP($A2515,'Old-SVXY-OHLC'!$A$3:$E$5000,D$1,0)/VLOOKUP($A2514,'Old-SVXY-OHLC'!$A$3:$E$5000,5,0)-1))</f>
        <v>34.723151635721159</v>
      </c>
      <c r="E2515" s="11">
        <f>VLOOKUP(A2515,Master!A$6:J$4994,$I$1,0)</f>
        <v>35.202946341390764</v>
      </c>
      <c r="F2515" s="11">
        <f>VLOOKUP($A2514,Master!$A$6:$J$4994,$I$1,0)*(1+0.5*(VLOOKUP($A2515,'Old-SVXY-OHLC'!$A$3:$G$5000,F$1,0)/VLOOKUP($A2514,'Old-SVXY-OHLC'!$A$3:$G$5000,5,0)-1))</f>
        <v>35.071298815802344</v>
      </c>
    </row>
    <row r="2516" spans="1:6" x14ac:dyDescent="0.25">
      <c r="A2516" s="1">
        <v>41719</v>
      </c>
      <c r="B2516" s="11">
        <f>VLOOKUP($A2515,Master!$A$6:$J$4994,$I$1,0)*(1+0.5*(VLOOKUP($A2516,'Old-SVXY-OHLC'!$A$3:$E$5000,B$1,0)/VLOOKUP($A2515,'Old-SVXY-OHLC'!$A$3:$E$5000,5,0)-1))</f>
        <v>35.291790981356392</v>
      </c>
      <c r="C2516" s="11">
        <f>VLOOKUP($A2515,Master!$A$6:$J$4994,$I$1,0)*(1+0.5*(VLOOKUP($A2516,'Old-SVXY-OHLC'!$A$3:$E$5000,C$1,0)/VLOOKUP($A2515,'Old-SVXY-OHLC'!$A$3:$E$5000,5,0)-1))</f>
        <v>35.344484299342803</v>
      </c>
      <c r="D2516" s="11">
        <f>VLOOKUP($A2515,Master!$A$6:$J$4994,$I$1,0)*(1+0.5*(VLOOKUP($A2516,'Old-SVXY-OHLC'!$A$3:$E$5000,D$1,0)/VLOOKUP($A2515,'Old-SVXY-OHLC'!$A$3:$E$5000,5,0)-1))</f>
        <v>34.855606819209768</v>
      </c>
      <c r="E2516" s="11">
        <f>VLOOKUP(A2516,Master!A$6:J$4994,$I$1,0)</f>
        <v>34.92378409187171</v>
      </c>
      <c r="F2516" s="11">
        <f>VLOOKUP($A2515,Master!$A$6:$J$4994,$I$1,0)*(1+0.5*(VLOOKUP($A2516,'Old-SVXY-OHLC'!$A$3:$G$5000,F$1,0)/VLOOKUP($A2515,'Old-SVXY-OHLC'!$A$3:$G$5000,5,0)-1))</f>
        <v>34.943430186816407</v>
      </c>
    </row>
    <row r="2517" spans="1:6" x14ac:dyDescent="0.25">
      <c r="A2517" s="1">
        <v>41722</v>
      </c>
      <c r="B2517" s="11">
        <f>VLOOKUP($A2516,Master!$A$6:$J$4994,$I$1,0)*(1+0.5*(VLOOKUP($A2517,'Old-SVXY-OHLC'!$A$3:$E$5000,B$1,0)/VLOOKUP($A2516,'Old-SVXY-OHLC'!$A$3:$E$5000,5,0)-1))</f>
        <v>34.990701034854624</v>
      </c>
      <c r="C2517" s="11">
        <f>VLOOKUP($A2516,Master!$A$6:$J$4994,$I$1,0)*(1+0.5*(VLOOKUP($A2517,'Old-SVXY-OHLC'!$A$3:$E$5000,C$1,0)/VLOOKUP($A2516,'Old-SVXY-OHLC'!$A$3:$E$5000,5,0)-1))</f>
        <v>35.08808271354085</v>
      </c>
      <c r="D2517" s="11">
        <f>VLOOKUP($A2516,Master!$A$6:$J$4994,$I$1,0)*(1+0.5*(VLOOKUP($A2517,'Old-SVXY-OHLC'!$A$3:$E$5000,D$1,0)/VLOOKUP($A2516,'Old-SVXY-OHLC'!$A$3:$E$5000,5,0)-1))</f>
        <v>34.46837795630681</v>
      </c>
      <c r="E2517" s="11">
        <f>VLOOKUP(A2517,Master!A$6:J$4994,$I$1,0)</f>
        <v>34.964993184445319</v>
      </c>
      <c r="F2517" s="11">
        <f>VLOOKUP($A2516,Master!$A$6:$J$4994,$I$1,0)*(1+0.5*(VLOOKUP($A2517,'Old-SVXY-OHLC'!$A$3:$G$5000,F$1,0)/VLOOKUP($A2516,'Old-SVXY-OHLC'!$A$3:$G$5000,5,0)-1))</f>
        <v>34.896269743817733</v>
      </c>
    </row>
    <row r="2518" spans="1:6" x14ac:dyDescent="0.25">
      <c r="A2518" s="1">
        <v>41723</v>
      </c>
      <c r="B2518" s="11">
        <f>VLOOKUP($A2517,Master!$A$6:$J$4994,$I$1,0)*(1+0.5*(VLOOKUP($A2518,'Old-SVXY-OHLC'!$A$3:$E$5000,B$1,0)/VLOOKUP($A2517,'Old-SVXY-OHLC'!$A$3:$E$5000,5,0)-1))</f>
        <v>35.105336512603223</v>
      </c>
      <c r="C2518" s="11">
        <f>VLOOKUP($A2517,Master!$A$6:$J$4994,$I$1,0)*(1+0.5*(VLOOKUP($A2518,'Old-SVXY-OHLC'!$A$3:$E$5000,C$1,0)/VLOOKUP($A2517,'Old-SVXY-OHLC'!$A$3:$E$5000,5,0)-1))</f>
        <v>35.223205543545753</v>
      </c>
      <c r="D2518" s="11">
        <f>VLOOKUP($A2517,Master!$A$6:$J$4994,$I$1,0)*(1+0.5*(VLOOKUP($A2518,'Old-SVXY-OHLC'!$A$3:$E$5000,D$1,0)/VLOOKUP($A2517,'Old-SVXY-OHLC'!$A$3:$E$5000,5,0)-1))</f>
        <v>34.813538360384186</v>
      </c>
      <c r="E2518" s="11">
        <f>VLOOKUP(A2518,Master!A$6:J$4994,$I$1,0)</f>
        <v>35.223115071756418</v>
      </c>
      <c r="F2518" s="11">
        <f>VLOOKUP($A2517,Master!$A$6:$J$4994,$I$1,0)*(1+0.5*(VLOOKUP($A2518,'Old-SVXY-OHLC'!$A$3:$G$5000,F$1,0)/VLOOKUP($A2517,'Old-SVXY-OHLC'!$A$3:$G$5000,5,0)-1))</f>
        <v>35.123020659610141</v>
      </c>
    </row>
    <row r="2519" spans="1:6" x14ac:dyDescent="0.25">
      <c r="A2519" s="1">
        <v>41724</v>
      </c>
      <c r="B2519" s="11">
        <f>VLOOKUP($A2518,Master!$A$6:$J$4994,$I$1,0)*(1+0.5*(VLOOKUP($A2519,'Old-SVXY-OHLC'!$A$3:$E$5000,B$1,0)/VLOOKUP($A2518,'Old-SVXY-OHLC'!$A$3:$E$5000,5,0)-1))</f>
        <v>35.290441457747171</v>
      </c>
      <c r="C2519" s="11">
        <f>VLOOKUP($A2518,Master!$A$6:$J$4994,$I$1,0)*(1+0.5*(VLOOKUP($A2519,'Old-SVXY-OHLC'!$A$3:$E$5000,C$1,0)/VLOOKUP($A2518,'Old-SVXY-OHLC'!$A$3:$E$5000,5,0)-1))</f>
        <v>35.313850033025794</v>
      </c>
      <c r="D2519" s="11">
        <f>VLOOKUP($A2518,Master!$A$6:$J$4994,$I$1,0)*(1+0.5*(VLOOKUP($A2519,'Old-SVXY-OHLC'!$A$3:$E$5000,D$1,0)/VLOOKUP($A2518,'Old-SVXY-OHLC'!$A$3:$E$5000,5,0)-1))</f>
        <v>34.804725663610562</v>
      </c>
      <c r="E2519" s="11">
        <f>VLOOKUP(A2519,Master!A$6:J$4994,$I$1,0)</f>
        <v>34.817619190871341</v>
      </c>
      <c r="F2519" s="11">
        <f>VLOOKUP($A2518,Master!$A$6:$J$4994,$I$1,0)*(1+0.5*(VLOOKUP($A2519,'Old-SVXY-OHLC'!$A$3:$G$5000,F$1,0)/VLOOKUP($A2518,'Old-SVXY-OHLC'!$A$3:$G$5000,5,0)-1))</f>
        <v>34.804725663610562</v>
      </c>
    </row>
    <row r="2520" spans="1:6" x14ac:dyDescent="0.25">
      <c r="A2520" s="1">
        <v>41725</v>
      </c>
      <c r="B2520" s="11">
        <f>VLOOKUP($A2519,Master!$A$6:$J$4994,$I$1,0)*(1+0.5*(VLOOKUP($A2520,'Old-SVXY-OHLC'!$A$3:$E$5000,B$1,0)/VLOOKUP($A2519,'Old-SVXY-OHLC'!$A$3:$E$5000,5,0)-1))</f>
        <v>34.837032814486093</v>
      </c>
      <c r="C2520" s="11">
        <f>VLOOKUP($A2519,Master!$A$6:$J$4994,$I$1,0)*(1+0.5*(VLOOKUP($A2520,'Old-SVXY-OHLC'!$A$3:$E$5000,C$1,0)/VLOOKUP($A2519,'Old-SVXY-OHLC'!$A$3:$E$5000,5,0)-1))</f>
        <v>35.120331726613642</v>
      </c>
      <c r="D2520" s="11">
        <f>VLOOKUP($A2519,Master!$A$6:$J$4994,$I$1,0)*(1+0.5*(VLOOKUP($A2520,'Old-SVXY-OHLC'!$A$3:$E$5000,D$1,0)/VLOOKUP($A2519,'Old-SVXY-OHLC'!$A$3:$E$5000,5,0)-1))</f>
        <v>34.62980066453197</v>
      </c>
      <c r="E2520" s="11">
        <f>VLOOKUP(A2520,Master!A$6:J$4994,$I$1,0)</f>
        <v>35.12024257294793</v>
      </c>
      <c r="F2520" s="11">
        <f>VLOOKUP($A2519,Master!$A$6:$J$4994,$I$1,0)*(1+0.5*(VLOOKUP($A2520,'Old-SVXY-OHLC'!$A$3:$G$5000,F$1,0)/VLOOKUP($A2519,'Old-SVXY-OHLC'!$A$3:$G$5000,5,0)-1))</f>
        <v>35.026502208729866</v>
      </c>
    </row>
    <row r="2521" spans="1:6" x14ac:dyDescent="0.25">
      <c r="A2521" s="1">
        <v>41726</v>
      </c>
      <c r="B2521" s="11">
        <f>VLOOKUP($A2520,Master!$A$6:$J$4994,$I$1,0)*(1+0.5*(VLOOKUP($A2521,'Old-SVXY-OHLC'!$A$3:$E$5000,B$1,0)/VLOOKUP($A2520,'Old-SVXY-OHLC'!$A$3:$E$5000,5,0)-1))</f>
        <v>35.182778810799434</v>
      </c>
      <c r="C2521" s="11">
        <f>VLOOKUP($A2520,Master!$A$6:$J$4994,$I$1,0)*(1+0.5*(VLOOKUP($A2521,'Old-SVXY-OHLC'!$A$3:$E$5000,C$1,0)/VLOOKUP($A2520,'Old-SVXY-OHLC'!$A$3:$E$5000,5,0)-1))</f>
        <v>35.297249770734254</v>
      </c>
      <c r="D2521" s="11">
        <f>VLOOKUP($A2520,Master!$A$6:$J$4994,$I$1,0)*(1+0.5*(VLOOKUP($A2521,'Old-SVXY-OHLC'!$A$3:$E$5000,D$1,0)/VLOOKUP($A2520,'Old-SVXY-OHLC'!$A$3:$E$5000,5,0)-1))</f>
        <v>34.971447807842836</v>
      </c>
      <c r="E2521" s="11">
        <f>VLOOKUP(A2521,Master!A$6:J$4994,$I$1,0)</f>
        <v>35.283974479159596</v>
      </c>
      <c r="F2521" s="11">
        <f>VLOOKUP($A2520,Master!$A$6:$J$4994,$I$1,0)*(1+0.5*(VLOOKUP($A2521,'Old-SVXY-OHLC'!$A$3:$G$5000,F$1,0)/VLOOKUP($A2520,'Old-SVXY-OHLC'!$A$3:$G$5000,5,0)-1))</f>
        <v>35.203324880531333</v>
      </c>
    </row>
    <row r="2522" spans="1:6" x14ac:dyDescent="0.25">
      <c r="A2522" s="1">
        <v>41729</v>
      </c>
      <c r="B2522" s="11">
        <f>VLOOKUP($A2521,Master!$A$6:$J$4994,$I$1,0)*(1+0.5*(VLOOKUP($A2522,'Old-SVXY-OHLC'!$A$3:$E$5000,B$1,0)/VLOOKUP($A2521,'Old-SVXY-OHLC'!$A$3:$E$5000,5,0)-1))</f>
        <v>35.367213314864742</v>
      </c>
      <c r="C2522" s="11">
        <f>VLOOKUP($A2521,Master!$A$6:$J$4994,$I$1,0)*(1+0.5*(VLOOKUP($A2522,'Old-SVXY-OHLC'!$A$3:$E$5000,C$1,0)/VLOOKUP($A2521,'Old-SVXY-OHLC'!$A$3:$E$5000,5,0)-1))</f>
        <v>35.7791572820799</v>
      </c>
      <c r="D2522" s="11">
        <f>VLOOKUP($A2521,Master!$A$6:$J$4994,$I$1,0)*(1+0.5*(VLOOKUP($A2522,'Old-SVXY-OHLC'!$A$3:$E$5000,D$1,0)/VLOOKUP($A2521,'Old-SVXY-OHLC'!$A$3:$E$5000,5,0)-1))</f>
        <v>35.361371323233207</v>
      </c>
      <c r="E2522" s="11">
        <f>VLOOKUP(A2522,Master!A$6:J$4994,$I$1,0)</f>
        <v>35.757349047644368</v>
      </c>
      <c r="F2522" s="11">
        <f>VLOOKUP($A2521,Master!$A$6:$J$4994,$I$1,0)*(1+0.5*(VLOOKUP($A2522,'Old-SVXY-OHLC'!$A$3:$G$5000,F$1,0)/VLOOKUP($A2521,'Old-SVXY-OHLC'!$A$3:$G$5000,5,0)-1))</f>
        <v>35.747019900630164</v>
      </c>
    </row>
    <row r="2523" spans="1:6" x14ac:dyDescent="0.25">
      <c r="A2523" s="1">
        <v>41730</v>
      </c>
      <c r="B2523" s="11">
        <f>VLOOKUP($A2522,Master!$A$6:$J$4994,$I$1,0)*(1+0.5*(VLOOKUP($A2523,'Old-SVXY-OHLC'!$A$3:$E$5000,B$1,0)/VLOOKUP($A2522,'Old-SVXY-OHLC'!$A$3:$E$5000,5,0)-1))</f>
        <v>35.813214569856207</v>
      </c>
      <c r="C2523" s="11">
        <f>VLOOKUP($A2522,Master!$A$6:$J$4994,$I$1,0)*(1+0.5*(VLOOKUP($A2523,'Old-SVXY-OHLC'!$A$3:$E$5000,C$1,0)/VLOOKUP($A2522,'Old-SVXY-OHLC'!$A$3:$E$5000,5,0)-1))</f>
        <v>36.36958029749114</v>
      </c>
      <c r="D2523" s="11">
        <f>VLOOKUP($A2522,Master!$A$6:$J$4994,$I$1,0)*(1+0.5*(VLOOKUP($A2523,'Old-SVXY-OHLC'!$A$3:$E$5000,D$1,0)/VLOOKUP($A2522,'Old-SVXY-OHLC'!$A$3:$E$5000,5,0)-1))</f>
        <v>35.813214569856207</v>
      </c>
      <c r="E2523" s="11">
        <f>VLOOKUP(A2523,Master!A$6:J$4994,$I$1,0)</f>
        <v>36.369494929942597</v>
      </c>
      <c r="F2523" s="11">
        <f>VLOOKUP($A2522,Master!$A$6:$J$4994,$I$1,0)*(1+0.5*(VLOOKUP($A2523,'Old-SVXY-OHLC'!$A$3:$G$5000,F$1,0)/VLOOKUP($A2522,'Old-SVXY-OHLC'!$A$3:$G$5000,5,0)-1))</f>
        <v>36.352404117863976</v>
      </c>
    </row>
    <row r="2524" spans="1:6" x14ac:dyDescent="0.25">
      <c r="A2524" s="1">
        <v>41731</v>
      </c>
      <c r="B2524" s="11">
        <f>VLOOKUP($A2523,Master!$A$6:$J$4994,$I$1,0)*(1+0.5*(VLOOKUP($A2524,'Old-SVXY-OHLC'!$A$3:$E$5000,B$1,0)/VLOOKUP($A2523,'Old-SVXY-OHLC'!$A$3:$E$5000,5,0)-1))</f>
        <v>36.332753758508218</v>
      </c>
      <c r="C2524" s="11">
        <f>VLOOKUP($A2523,Master!$A$6:$J$4994,$I$1,0)*(1+0.5*(VLOOKUP($A2524,'Old-SVXY-OHLC'!$A$3:$E$5000,C$1,0)/VLOOKUP($A2523,'Old-SVXY-OHLC'!$A$3:$E$5000,5,0)-1))</f>
        <v>36.372452522275324</v>
      </c>
      <c r="D2524" s="11">
        <f>VLOOKUP($A2523,Master!$A$6:$J$4994,$I$1,0)*(1+0.5*(VLOOKUP($A2524,'Old-SVXY-OHLC'!$A$3:$E$5000,D$1,0)/VLOOKUP($A2523,'Old-SVXY-OHLC'!$A$3:$E$5000,5,0)-1))</f>
        <v>36.052026219029869</v>
      </c>
      <c r="E2524" s="11">
        <f>VLOOKUP(A2524,Master!A$6:J$4994,$I$1,0)</f>
        <v>36.247300689947579</v>
      </c>
      <c r="F2524" s="11">
        <f>VLOOKUP($A2523,Master!$A$6:$J$4994,$I$1,0)*(1+0.5*(VLOOKUP($A2524,'Old-SVXY-OHLC'!$A$3:$G$5000,F$1,0)/VLOOKUP($A2523,'Old-SVXY-OHLC'!$A$3:$G$5000,5,0)-1))</f>
        <v>36.224999404015144</v>
      </c>
    </row>
    <row r="2525" spans="1:6" x14ac:dyDescent="0.25">
      <c r="A2525" s="1">
        <v>41732</v>
      </c>
      <c r="B2525" s="11">
        <f>VLOOKUP($A2524,Master!$A$6:$J$4994,$I$1,0)*(1+0.5*(VLOOKUP($A2525,'Old-SVXY-OHLC'!$A$3:$E$5000,B$1,0)/VLOOKUP($A2524,'Old-SVXY-OHLC'!$A$3:$E$5000,5,0)-1))</f>
        <v>36.221976984542302</v>
      </c>
      <c r="C2525" s="11">
        <f>VLOOKUP($A2524,Master!$A$6:$J$4994,$I$1,0)*(1+0.5*(VLOOKUP($A2525,'Old-SVXY-OHLC'!$A$3:$E$5000,C$1,0)/VLOOKUP($A2524,'Old-SVXY-OHLC'!$A$3:$E$5000,5,0)-1))</f>
        <v>36.425974116257407</v>
      </c>
      <c r="D2525" s="11">
        <f>VLOOKUP($A2524,Master!$A$6:$J$4994,$I$1,0)*(1+0.5*(VLOOKUP($A2525,'Old-SVXY-OHLC'!$A$3:$E$5000,D$1,0)/VLOOKUP($A2524,'Old-SVXY-OHLC'!$A$3:$E$5000,5,0)-1))</f>
        <v>36.002896470276184</v>
      </c>
      <c r="E2525" s="11">
        <f>VLOOKUP(A2525,Master!A$6:J$4994,$I$1,0)</f>
        <v>36.425878497472695</v>
      </c>
      <c r="F2525" s="11">
        <f>VLOOKUP($A2524,Master!$A$6:$J$4994,$I$1,0)*(1+0.5*(VLOOKUP($A2525,'Old-SVXY-OHLC'!$A$3:$G$5000,F$1,0)/VLOOKUP($A2524,'Old-SVXY-OHLC'!$A$3:$G$5000,5,0)-1))</f>
        <v>36.250428999382059</v>
      </c>
    </row>
    <row r="2526" spans="1:6" x14ac:dyDescent="0.25">
      <c r="A2526" s="1">
        <v>41733</v>
      </c>
      <c r="B2526" s="11">
        <f>VLOOKUP($A2525,Master!$A$6:$J$4994,$I$1,0)*(1+0.5*(VLOOKUP($A2526,'Old-SVXY-OHLC'!$A$3:$E$5000,B$1,0)/VLOOKUP($A2525,'Old-SVXY-OHLC'!$A$3:$E$5000,5,0)-1))</f>
        <v>36.54847841590766</v>
      </c>
      <c r="C2526" s="11">
        <f>VLOOKUP($A2525,Master!$A$6:$J$4994,$I$1,0)*(1+0.5*(VLOOKUP($A2526,'Old-SVXY-OHLC'!$A$3:$E$5000,C$1,0)/VLOOKUP($A2525,'Old-SVXY-OHLC'!$A$3:$E$5000,5,0)-1))</f>
        <v>36.571127166291248</v>
      </c>
      <c r="D2526" s="11">
        <f>VLOOKUP($A2525,Master!$A$6:$J$4994,$I$1,0)*(1+0.5*(VLOOKUP($A2526,'Old-SVXY-OHLC'!$A$3:$E$5000,D$1,0)/VLOOKUP($A2525,'Old-SVXY-OHLC'!$A$3:$E$5000,5,0)-1))</f>
        <v>35.636797270663564</v>
      </c>
      <c r="E2526" s="11">
        <f>VLOOKUP(A2526,Master!A$6:J$4994,$I$1,0)</f>
        <v>35.977982008300472</v>
      </c>
      <c r="F2526" s="11">
        <f>VLOOKUP($A2525,Master!$A$6:$J$4994,$I$1,0)*(1+0.5*(VLOOKUP($A2526,'Old-SVXY-OHLC'!$A$3:$G$5000,F$1,0)/VLOOKUP($A2525,'Old-SVXY-OHLC'!$A$3:$G$5000,5,0)-1))</f>
        <v>35.868964374628142</v>
      </c>
    </row>
    <row r="2527" spans="1:6" x14ac:dyDescent="0.25">
      <c r="A2527" s="1">
        <v>41736</v>
      </c>
      <c r="B2527" s="11">
        <f>VLOOKUP($A2526,Master!$A$6:$J$4994,$I$1,0)*(1+0.5*(VLOOKUP($A2527,'Old-SVXY-OHLC'!$A$3:$E$5000,B$1,0)/VLOOKUP($A2526,'Old-SVXY-OHLC'!$A$3:$E$5000,5,0)-1))</f>
        <v>35.683994239965557</v>
      </c>
      <c r="C2527" s="11">
        <f>VLOOKUP($A2526,Master!$A$6:$J$4994,$I$1,0)*(1+0.5*(VLOOKUP($A2527,'Old-SVXY-OHLC'!$A$3:$E$5000,C$1,0)/VLOOKUP($A2526,'Old-SVXY-OHLC'!$A$3:$E$5000,5,0)-1))</f>
        <v>35.813007208502142</v>
      </c>
      <c r="D2527" s="11">
        <f>VLOOKUP($A2526,Master!$A$6:$J$4994,$I$1,0)*(1+0.5*(VLOOKUP($A2527,'Old-SVXY-OHLC'!$A$3:$E$5000,D$1,0)/VLOOKUP($A2526,'Old-SVXY-OHLC'!$A$3:$E$5000,5,0)-1))</f>
        <v>35.208075503419607</v>
      </c>
      <c r="E2527" s="11">
        <f>VLOOKUP(A2527,Master!A$6:J$4994,$I$1,0)</f>
        <v>35.528878663817181</v>
      </c>
      <c r="F2527" s="11">
        <f>VLOOKUP($A2526,Master!$A$6:$J$4994,$I$1,0)*(1+0.5*(VLOOKUP($A2527,'Old-SVXY-OHLC'!$A$3:$G$5000,F$1,0)/VLOOKUP($A2526,'Old-SVXY-OHLC'!$A$3:$G$5000,5,0)-1))</f>
        <v>35.471837121362256</v>
      </c>
    </row>
    <row r="2528" spans="1:6" x14ac:dyDescent="0.25">
      <c r="A2528" s="1">
        <v>41737</v>
      </c>
      <c r="B2528" s="11">
        <f>VLOOKUP($A2527,Master!$A$6:$J$4994,$I$1,0)*(1+0.5*(VLOOKUP($A2528,'Old-SVXY-OHLC'!$A$3:$E$5000,B$1,0)/VLOOKUP($A2527,'Old-SVXY-OHLC'!$A$3:$E$5000,5,0)-1))</f>
        <v>35.543371295663171</v>
      </c>
      <c r="C2528" s="11">
        <f>VLOOKUP($A2527,Master!$A$6:$J$4994,$I$1,0)*(1+0.5*(VLOOKUP($A2528,'Old-SVXY-OHLC'!$A$3:$E$5000,C$1,0)/VLOOKUP($A2527,'Old-SVXY-OHLC'!$A$3:$E$5000,5,0)-1))</f>
        <v>35.840114698267456</v>
      </c>
      <c r="D2528" s="11">
        <f>VLOOKUP($A2527,Master!$A$6:$J$4994,$I$1,0)*(1+0.5*(VLOOKUP($A2528,'Old-SVXY-OHLC'!$A$3:$E$5000,D$1,0)/VLOOKUP($A2527,'Old-SVXY-OHLC'!$A$3:$E$5000,5,0)-1))</f>
        <v>35.22106768570675</v>
      </c>
      <c r="E2528" s="11">
        <f>VLOOKUP(A2528,Master!A$6:J$4994,$I$1,0)</f>
        <v>35.840023771434559</v>
      </c>
      <c r="F2528" s="11">
        <f>VLOOKUP($A2527,Master!$A$6:$J$4994,$I$1,0)*(1+0.5*(VLOOKUP($A2528,'Old-SVXY-OHLC'!$A$3:$G$5000,F$1,0)/VLOOKUP($A2527,'Old-SVXY-OHLC'!$A$3:$G$5000,5,0)-1))</f>
        <v>35.79308355254426</v>
      </c>
    </row>
    <row r="2529" spans="1:6" x14ac:dyDescent="0.25">
      <c r="A2529" s="1">
        <v>41738</v>
      </c>
      <c r="B2529" s="11">
        <f>VLOOKUP($A2528,Master!$A$6:$J$4994,$I$1,0)*(1+0.5*(VLOOKUP($A2529,'Old-SVXY-OHLC'!$A$3:$E$5000,B$1,0)/VLOOKUP($A2528,'Old-SVXY-OHLC'!$A$3:$E$5000,5,0)-1))</f>
        <v>36.006416510020586</v>
      </c>
      <c r="C2529" s="11">
        <f>VLOOKUP($A2528,Master!$A$6:$J$4994,$I$1,0)*(1+0.5*(VLOOKUP($A2529,'Old-SVXY-OHLC'!$A$3:$E$5000,C$1,0)/VLOOKUP($A2528,'Old-SVXY-OHLC'!$A$3:$E$5000,5,0)-1))</f>
        <v>36.279309129241462</v>
      </c>
      <c r="D2529" s="11">
        <f>VLOOKUP($A2528,Master!$A$6:$J$4994,$I$1,0)*(1+0.5*(VLOOKUP($A2529,'Old-SVXY-OHLC'!$A$3:$E$5000,D$1,0)/VLOOKUP($A2528,'Old-SVXY-OHLC'!$A$3:$E$5000,5,0)-1))</f>
        <v>35.755975515351302</v>
      </c>
      <c r="E2529" s="11">
        <f>VLOOKUP(A2529,Master!A$6:J$4994,$I$1,0)</f>
        <v>36.279219981378148</v>
      </c>
      <c r="F2529" s="11">
        <f>VLOOKUP($A2528,Master!$A$6:$J$4994,$I$1,0)*(1+0.5*(VLOOKUP($A2529,'Old-SVXY-OHLC'!$A$3:$G$5000,F$1,0)/VLOOKUP($A2528,'Old-SVXY-OHLC'!$A$3:$G$5000,5,0)-1))</f>
        <v>36.219434221673296</v>
      </c>
    </row>
    <row r="2530" spans="1:6" x14ac:dyDescent="0.25">
      <c r="A2530" s="1">
        <v>41739</v>
      </c>
      <c r="B2530" s="11">
        <f>VLOOKUP($A2529,Master!$A$6:$J$4994,$I$1,0)*(1+0.5*(VLOOKUP($A2530,'Old-SVXY-OHLC'!$A$3:$E$5000,B$1,0)/VLOOKUP($A2529,'Old-SVXY-OHLC'!$A$3:$E$5000,5,0)-1))</f>
        <v>36.200152277420678</v>
      </c>
      <c r="C2530" s="11">
        <f>VLOOKUP($A2529,Master!$A$6:$J$4994,$I$1,0)*(1+0.5*(VLOOKUP($A2530,'Old-SVXY-OHLC'!$A$3:$E$5000,C$1,0)/VLOOKUP($A2529,'Old-SVXY-OHLC'!$A$3:$E$5000,5,0)-1))</f>
        <v>36.22859350746144</v>
      </c>
      <c r="D2530" s="11">
        <f>VLOOKUP($A2529,Master!$A$6:$J$4994,$I$1,0)*(1+0.5*(VLOOKUP($A2530,'Old-SVXY-OHLC'!$A$3:$E$5000,D$1,0)/VLOOKUP($A2529,'Old-SVXY-OHLC'!$A$3:$E$5000,5,0)-1))</f>
        <v>35.076701221789342</v>
      </c>
      <c r="E2530" s="11">
        <f>VLOOKUP(A2530,Master!A$6:J$4994,$I$1,0)</f>
        <v>35.203446996341164</v>
      </c>
      <c r="F2530" s="11">
        <f>VLOOKUP($A2529,Master!$A$6:$J$4994,$I$1,0)*(1+0.5*(VLOOKUP($A2530,'Old-SVXY-OHLC'!$A$3:$G$5000,F$1,0)/VLOOKUP($A2529,'Old-SVXY-OHLC'!$A$3:$G$5000,5,0)-1))</f>
        <v>35.13642843059452</v>
      </c>
    </row>
    <row r="2531" spans="1:6" x14ac:dyDescent="0.25">
      <c r="A2531" s="1">
        <v>41740</v>
      </c>
      <c r="B2531" s="11">
        <f>VLOOKUP($A2530,Master!$A$6:$J$4994,$I$1,0)*(1+0.5*(VLOOKUP($A2531,'Old-SVXY-OHLC'!$A$3:$E$5000,B$1,0)/VLOOKUP($A2530,'Old-SVXY-OHLC'!$A$3:$E$5000,5,0)-1))</f>
        <v>34.931758523657379</v>
      </c>
      <c r="C2531" s="11">
        <f>VLOOKUP($A2530,Master!$A$6:$J$4994,$I$1,0)*(1+0.5*(VLOOKUP($A2531,'Old-SVXY-OHLC'!$A$3:$E$5000,C$1,0)/VLOOKUP($A2530,'Old-SVXY-OHLC'!$A$3:$E$5000,5,0)-1))</f>
        <v>35.175265612386411</v>
      </c>
      <c r="D2531" s="11">
        <f>VLOOKUP($A2530,Master!$A$6:$J$4994,$I$1,0)*(1+0.5*(VLOOKUP($A2531,'Old-SVXY-OHLC'!$A$3:$E$5000,D$1,0)/VLOOKUP($A2530,'Old-SVXY-OHLC'!$A$3:$E$5000,5,0)-1))</f>
        <v>34.350863494870111</v>
      </c>
      <c r="E2531" s="11">
        <f>VLOOKUP(A2531,Master!A$6:J$4994,$I$1,0)</f>
        <v>34.674569665508166</v>
      </c>
      <c r="F2531" s="11">
        <f>VLOOKUP($A2530,Master!$A$6:$J$4994,$I$1,0)*(1+0.5*(VLOOKUP($A2531,'Old-SVXY-OHLC'!$A$3:$G$5000,F$1,0)/VLOOKUP($A2530,'Old-SVXY-OHLC'!$A$3:$G$5000,5,0)-1))</f>
        <v>34.585568557006383</v>
      </c>
    </row>
    <row r="2532" spans="1:6" x14ac:dyDescent="0.25">
      <c r="A2532" s="1">
        <v>41743</v>
      </c>
      <c r="B2532" s="11">
        <f>VLOOKUP($A2531,Master!$A$6:$J$4994,$I$1,0)*(1+0.5*(VLOOKUP($A2532,'Old-SVXY-OHLC'!$A$3:$E$5000,B$1,0)/VLOOKUP($A2531,'Old-SVXY-OHLC'!$A$3:$E$5000,5,0)-1))</f>
        <v>34.914776831278381</v>
      </c>
      <c r="C2532" s="11">
        <f>VLOOKUP($A2531,Master!$A$6:$J$4994,$I$1,0)*(1+0.5*(VLOOKUP($A2532,'Old-SVXY-OHLC'!$A$3:$E$5000,C$1,0)/VLOOKUP($A2531,'Old-SVXY-OHLC'!$A$3:$E$5000,5,0)-1))</f>
        <v>34.971381718138311</v>
      </c>
      <c r="D2532" s="11">
        <f>VLOOKUP($A2531,Master!$A$6:$J$4994,$I$1,0)*(1+0.5*(VLOOKUP($A2532,'Old-SVXY-OHLC'!$A$3:$E$5000,D$1,0)/VLOOKUP($A2531,'Old-SVXY-OHLC'!$A$3:$E$5000,5,0)-1))</f>
        <v>34.169967848290064</v>
      </c>
      <c r="E2532" s="11">
        <f>VLOOKUP(A2532,Master!A$6:J$4994,$I$1,0)</f>
        <v>34.736242851123237</v>
      </c>
      <c r="F2532" s="11">
        <f>VLOOKUP($A2531,Master!$A$6:$J$4994,$I$1,0)*(1+0.5*(VLOOKUP($A2532,'Old-SVXY-OHLC'!$A$3:$G$5000,F$1,0)/VLOOKUP($A2531,'Old-SVXY-OHLC'!$A$3:$G$5000,5,0)-1))</f>
        <v>34.727084371718142</v>
      </c>
    </row>
    <row r="2533" spans="1:6" x14ac:dyDescent="0.25">
      <c r="A2533" s="1">
        <v>41744</v>
      </c>
      <c r="B2533" s="11">
        <f>VLOOKUP($A2532,Master!$A$6:$J$4994,$I$1,0)*(1+0.5*(VLOOKUP($A2533,'Old-SVXY-OHLC'!$A$3:$E$5000,B$1,0)/VLOOKUP($A2532,'Old-SVXY-OHLC'!$A$3:$E$5000,5,0)-1))</f>
        <v>34.833881456391971</v>
      </c>
      <c r="C2533" s="11">
        <f>VLOOKUP($A2532,Master!$A$6:$J$4994,$I$1,0)*(1+0.5*(VLOOKUP($A2533,'Old-SVXY-OHLC'!$A$3:$E$5000,C$1,0)/VLOOKUP($A2532,'Old-SVXY-OHLC'!$A$3:$E$5000,5,0)-1))</f>
        <v>35.042054996687931</v>
      </c>
      <c r="D2533" s="11">
        <f>VLOOKUP($A2532,Master!$A$6:$J$4994,$I$1,0)*(1+0.5*(VLOOKUP($A2533,'Old-SVXY-OHLC'!$A$3:$E$5000,D$1,0)/VLOOKUP($A2532,'Old-SVXY-OHLC'!$A$3:$E$5000,5,0)-1))</f>
        <v>33.980369941178573</v>
      </c>
      <c r="E2533" s="11">
        <f>VLOOKUP(A2533,Master!A$6:J$4994,$I$1,0)</f>
        <v>34.964121698793157</v>
      </c>
      <c r="F2533" s="11">
        <f>VLOOKUP($A2532,Master!$A$6:$J$4994,$I$1,0)*(1+0.5*(VLOOKUP($A2533,'Old-SVXY-OHLC'!$A$3:$G$5000,F$1,0)/VLOOKUP($A2532,'Old-SVXY-OHLC'!$A$3:$G$5000,5,0)-1))</f>
        <v>34.920124780228875</v>
      </c>
    </row>
    <row r="2534" spans="1:6" x14ac:dyDescent="0.25">
      <c r="A2534" s="1">
        <v>41745</v>
      </c>
      <c r="B2534" s="11">
        <f>VLOOKUP($A2533,Master!$A$6:$J$4994,$I$1,0)*(1+0.5*(VLOOKUP($A2534,'Old-SVXY-OHLC'!$A$3:$E$5000,B$1,0)/VLOOKUP($A2533,'Old-SVXY-OHLC'!$A$3:$E$5000,5,0)-1))</f>
        <v>35.242375295699475</v>
      </c>
      <c r="C2534" s="11">
        <f>VLOOKUP($A2533,Master!$A$6:$J$4994,$I$1,0)*(1+0.5*(VLOOKUP($A2534,'Old-SVXY-OHLC'!$A$3:$E$5000,C$1,0)/VLOOKUP($A2533,'Old-SVXY-OHLC'!$A$3:$E$5000,5,0)-1))</f>
        <v>35.56443057346474</v>
      </c>
      <c r="D2534" s="11">
        <f>VLOOKUP($A2533,Master!$A$6:$J$4994,$I$1,0)*(1+0.5*(VLOOKUP($A2534,'Old-SVXY-OHLC'!$A$3:$E$5000,D$1,0)/VLOOKUP($A2533,'Old-SVXY-OHLC'!$A$3:$E$5000,5,0)-1))</f>
        <v>34.997139951978625</v>
      </c>
      <c r="E2534" s="11">
        <f>VLOOKUP(A2534,Master!A$6:J$4994,$I$1,0)</f>
        <v>35.547703532968775</v>
      </c>
      <c r="F2534" s="11">
        <f>VLOOKUP($A2533,Master!$A$6:$J$4994,$I$1,0)*(1+0.5*(VLOOKUP($A2534,'Old-SVXY-OHLC'!$A$3:$G$5000,F$1,0)/VLOOKUP($A2533,'Old-SVXY-OHLC'!$A$3:$G$5000,5,0)-1))</f>
        <v>35.537838853282295</v>
      </c>
    </row>
    <row r="2535" spans="1:6" x14ac:dyDescent="0.25">
      <c r="A2535" s="1">
        <v>41746</v>
      </c>
      <c r="B2535" s="11">
        <f>VLOOKUP($A2534,Master!$A$6:$J$4994,$I$1,0)*(1+0.5*(VLOOKUP($A2535,'Old-SVXY-OHLC'!$A$3:$E$5000,B$1,0)/VLOOKUP($A2534,'Old-SVXY-OHLC'!$A$3:$E$5000,5,0)-1))</f>
        <v>35.494312306162378</v>
      </c>
      <c r="C2535" s="11">
        <f>VLOOKUP($A2534,Master!$A$6:$J$4994,$I$1,0)*(1+0.5*(VLOOKUP($A2535,'Old-SVXY-OHLC'!$A$3:$E$5000,C$1,0)/VLOOKUP($A2534,'Old-SVXY-OHLC'!$A$3:$E$5000,5,0)-1))</f>
        <v>35.879495684655765</v>
      </c>
      <c r="D2535" s="11">
        <f>VLOOKUP($A2534,Master!$A$6:$J$4994,$I$1,0)*(1+0.5*(VLOOKUP($A2535,'Old-SVXY-OHLC'!$A$3:$E$5000,D$1,0)/VLOOKUP($A2534,'Old-SVXY-OHLC'!$A$3:$E$5000,5,0)-1))</f>
        <v>35.389663335768596</v>
      </c>
      <c r="E2535" s="11">
        <f>VLOOKUP(A2535,Master!A$6:J$4994,$I$1,0)</f>
        <v>35.879405128662547</v>
      </c>
      <c r="F2535" s="11">
        <f>VLOOKUP($A2534,Master!$A$6:$J$4994,$I$1,0)*(1+0.5*(VLOOKUP($A2535,'Old-SVXY-OHLC'!$A$3:$G$5000,F$1,0)/VLOOKUP($A2534,'Old-SVXY-OHLC'!$A$3:$G$5000,5,0)-1))</f>
        <v>35.793723556109711</v>
      </c>
    </row>
    <row r="2536" spans="1:6" x14ac:dyDescent="0.25">
      <c r="A2536" s="1">
        <v>41750</v>
      </c>
      <c r="B2536" s="11">
        <f>VLOOKUP($A2535,Master!$A$6:$J$4994,$I$1,0)*(1+0.5*(VLOOKUP($A2536,'Old-SVXY-OHLC'!$A$3:$E$5000,B$1,0)/VLOOKUP($A2535,'Old-SVXY-OHLC'!$A$3:$E$5000,5,0)-1))</f>
        <v>35.808819827723404</v>
      </c>
      <c r="C2536" s="11">
        <f>VLOOKUP($A2535,Master!$A$6:$J$4994,$I$1,0)*(1+0.5*(VLOOKUP($A2536,'Old-SVXY-OHLC'!$A$3:$E$5000,C$1,0)/VLOOKUP($A2535,'Old-SVXY-OHLC'!$A$3:$E$5000,5,0)-1))</f>
        <v>36.16309149493766</v>
      </c>
      <c r="D2536" s="11">
        <f>VLOOKUP($A2535,Master!$A$6:$J$4994,$I$1,0)*(1+0.5*(VLOOKUP($A2536,'Old-SVXY-OHLC'!$A$3:$E$5000,D$1,0)/VLOOKUP($A2535,'Old-SVXY-OHLC'!$A$3:$E$5000,5,0)-1))</f>
        <v>35.791538282981243</v>
      </c>
      <c r="E2536" s="11">
        <f>VLOOKUP(A2536,Master!A$6:J$4994,$I$1,0)</f>
        <v>36.090695320047438</v>
      </c>
      <c r="F2536" s="11">
        <f>VLOOKUP($A2535,Master!$A$6:$J$4994,$I$1,0)*(1+0.5*(VLOOKUP($A2536,'Old-SVXY-OHLC'!$A$3:$G$5000,F$1,0)/VLOOKUP($A2535,'Old-SVXY-OHLC'!$A$3:$G$5000,5,0)-1))</f>
        <v>36.137169177824418</v>
      </c>
    </row>
    <row r="2537" spans="1:6" x14ac:dyDescent="0.25">
      <c r="A2537" s="1">
        <v>41751</v>
      </c>
      <c r="B2537" s="11">
        <f>VLOOKUP($A2536,Master!$A$6:$J$4994,$I$1,0)*(1+0.5*(VLOOKUP($A2537,'Old-SVXY-OHLC'!$A$3:$E$5000,B$1,0)/VLOOKUP($A2536,'Old-SVXY-OHLC'!$A$3:$E$5000,5,0)-1))</f>
        <v>36.070665323924899</v>
      </c>
      <c r="C2537" s="11">
        <f>VLOOKUP($A2536,Master!$A$6:$J$4994,$I$1,0)*(1+0.5*(VLOOKUP($A2537,'Old-SVXY-OHLC'!$A$3:$E$5000,C$1,0)/VLOOKUP($A2536,'Old-SVXY-OHLC'!$A$3:$E$5000,5,0)-1))</f>
        <v>36.288286315578041</v>
      </c>
      <c r="D2537" s="11">
        <f>VLOOKUP($A2536,Master!$A$6:$J$4994,$I$1,0)*(1+0.5*(VLOOKUP($A2537,'Old-SVXY-OHLC'!$A$3:$E$5000,D$1,0)/VLOOKUP($A2536,'Old-SVXY-OHLC'!$A$3:$E$5000,5,0)-1))</f>
        <v>36.004806912295642</v>
      </c>
      <c r="E2537" s="11">
        <f>VLOOKUP(A2537,Master!A$6:J$4994,$I$1,0)</f>
        <v>36.271879894886837</v>
      </c>
      <c r="F2537" s="11">
        <f>VLOOKUP($A2536,Master!$A$6:$J$4994,$I$1,0)*(1+0.5*(VLOOKUP($A2537,'Old-SVXY-OHLC'!$A$3:$G$5000,F$1,0)/VLOOKUP($A2536,'Old-SVXY-OHLC'!$A$3:$G$5000,5,0)-1))</f>
        <v>36.185202115266044</v>
      </c>
    </row>
    <row r="2538" spans="1:6" x14ac:dyDescent="0.25">
      <c r="A2538" s="1">
        <v>41752</v>
      </c>
      <c r="B2538" s="11">
        <f>VLOOKUP($A2537,Master!$A$6:$J$4994,$I$1,0)*(1+0.5*(VLOOKUP($A2538,'Old-SVXY-OHLC'!$A$3:$E$5000,B$1,0)/VLOOKUP($A2537,'Old-SVXY-OHLC'!$A$3:$E$5000,5,0)-1))</f>
        <v>36.094364739176747</v>
      </c>
      <c r="C2538" s="11">
        <f>VLOOKUP($A2537,Master!$A$6:$J$4994,$I$1,0)*(1+0.5*(VLOOKUP($A2538,'Old-SVXY-OHLC'!$A$3:$E$5000,C$1,0)/VLOOKUP($A2537,'Old-SVXY-OHLC'!$A$3:$E$5000,5,0)-1))</f>
        <v>36.17414311352136</v>
      </c>
      <c r="D2538" s="11">
        <f>VLOOKUP($A2537,Master!$A$6:$J$4994,$I$1,0)*(1+0.5*(VLOOKUP($A2538,'Old-SVXY-OHLC'!$A$3:$E$5000,D$1,0)/VLOOKUP($A2537,'Old-SVXY-OHLC'!$A$3:$E$5000,5,0)-1))</f>
        <v>35.974699457009379</v>
      </c>
      <c r="E2538" s="11">
        <f>VLOOKUP(A2538,Master!A$6:J$4994,$I$1,0)</f>
        <v>36.133098881910222</v>
      </c>
      <c r="F2538" s="11">
        <f>VLOOKUP($A2537,Master!$A$6:$J$4994,$I$1,0)*(1+0.5*(VLOOKUP($A2538,'Old-SVXY-OHLC'!$A$3:$G$5000,F$1,0)/VLOOKUP($A2537,'Old-SVXY-OHLC'!$A$3:$G$5000,5,0)-1))</f>
        <v>36.091516122061641</v>
      </c>
    </row>
    <row r="2539" spans="1:6" x14ac:dyDescent="0.25">
      <c r="A2539" s="1">
        <v>41753</v>
      </c>
      <c r="B2539" s="11">
        <f>VLOOKUP($A2538,Master!$A$6:$J$4994,$I$1,0)*(1+0.5*(VLOOKUP($A2539,'Old-SVXY-OHLC'!$A$3:$E$5000,B$1,0)/VLOOKUP($A2538,'Old-SVXY-OHLC'!$A$3:$E$5000,5,0)-1))</f>
        <v>36.194219623305614</v>
      </c>
      <c r="C2539" s="11">
        <f>VLOOKUP($A2538,Master!$A$6:$J$4994,$I$1,0)*(1+0.5*(VLOOKUP($A2539,'Old-SVXY-OHLC'!$A$3:$E$5000,C$1,0)/VLOOKUP($A2538,'Old-SVXY-OHLC'!$A$3:$E$5000,5,0)-1))</f>
        <v>36.219961028558515</v>
      </c>
      <c r="D2539" s="11">
        <f>VLOOKUP($A2538,Master!$A$6:$J$4994,$I$1,0)*(1+0.5*(VLOOKUP($A2539,'Old-SVXY-OHLC'!$A$3:$E$5000,D$1,0)/VLOOKUP($A2538,'Old-SVXY-OHLC'!$A$3:$E$5000,5,0)-1))</f>
        <v>35.765196202423965</v>
      </c>
      <c r="E2539" s="11">
        <f>VLOOKUP(A2539,Master!A$6:J$4994,$I$1,0)</f>
        <v>35.979015035441464</v>
      </c>
      <c r="F2539" s="11">
        <f>VLOOKUP($A2538,Master!$A$6:$J$4994,$I$1,0)*(1+0.5*(VLOOKUP($A2539,'Old-SVXY-OHLC'!$A$3:$G$5000,F$1,0)/VLOOKUP($A2538,'Old-SVXY-OHLC'!$A$3:$G$5000,5,0)-1))</f>
        <v>35.879601303929945</v>
      </c>
    </row>
    <row r="2540" spans="1:6" x14ac:dyDescent="0.25">
      <c r="A2540" s="1">
        <v>41754</v>
      </c>
      <c r="B2540" s="11">
        <f>VLOOKUP($A2539,Master!$A$6:$J$4994,$I$1,0)*(1+0.5*(VLOOKUP($A2540,'Old-SVXY-OHLC'!$A$3:$E$5000,B$1,0)/VLOOKUP($A2539,'Old-SVXY-OHLC'!$A$3:$E$5000,5,0)-1))</f>
        <v>35.758429749647867</v>
      </c>
      <c r="C2540" s="11">
        <f>VLOOKUP($A2539,Master!$A$6:$J$4994,$I$1,0)*(1+0.5*(VLOOKUP($A2540,'Old-SVXY-OHLC'!$A$3:$E$5000,C$1,0)/VLOOKUP($A2539,'Old-SVXY-OHLC'!$A$3:$E$5000,5,0)-1))</f>
        <v>35.848763098492988</v>
      </c>
      <c r="D2540" s="11">
        <f>VLOOKUP($A2539,Master!$A$6:$J$4994,$I$1,0)*(1+0.5*(VLOOKUP($A2540,'Old-SVXY-OHLC'!$A$3:$E$5000,D$1,0)/VLOOKUP($A2539,'Old-SVXY-OHLC'!$A$3:$E$5000,5,0)-1))</f>
        <v>35.413736786855871</v>
      </c>
      <c r="E2540" s="11">
        <f>VLOOKUP(A2540,Master!A$6:J$4994,$I$1,0)</f>
        <v>35.848661866531991</v>
      </c>
      <c r="F2540" s="11">
        <f>VLOOKUP($A2539,Master!$A$6:$J$4994,$I$1,0)*(1+0.5*(VLOOKUP($A2540,'Old-SVXY-OHLC'!$A$3:$G$5000,F$1,0)/VLOOKUP($A2539,'Old-SVXY-OHLC'!$A$3:$G$5000,5,0)-1))</f>
        <v>35.749813000066339</v>
      </c>
    </row>
    <row r="2541" spans="1:6" x14ac:dyDescent="0.25">
      <c r="A2541" s="1">
        <v>41757</v>
      </c>
      <c r="B2541" s="11">
        <f>VLOOKUP($A2540,Master!$A$6:$J$4994,$I$1,0)*(1+0.5*(VLOOKUP($A2541,'Old-SVXY-OHLC'!$A$3:$E$5000,B$1,0)/VLOOKUP($A2540,'Old-SVXY-OHLC'!$A$3:$E$5000,5,0)-1))</f>
        <v>35.887730795298168</v>
      </c>
      <c r="C2541" s="11">
        <f>VLOOKUP($A2540,Master!$A$6:$J$4994,$I$1,0)*(1+0.5*(VLOOKUP($A2541,'Old-SVXY-OHLC'!$A$3:$E$5000,C$1,0)/VLOOKUP($A2540,'Old-SVXY-OHLC'!$A$3:$E$5000,5,0)-1))</f>
        <v>36.267458099858807</v>
      </c>
      <c r="D2541" s="11">
        <f>VLOOKUP($A2540,Master!$A$6:$J$4994,$I$1,0)*(1+0.5*(VLOOKUP($A2541,'Old-SVXY-OHLC'!$A$3:$E$5000,D$1,0)/VLOOKUP($A2540,'Old-SVXY-OHLC'!$A$3:$E$5000,5,0)-1))</f>
        <v>35.544663598968789</v>
      </c>
      <c r="E2541" s="11">
        <f>VLOOKUP(A2541,Master!A$6:J$4994,$I$1,0)</f>
        <v>36.267189381859751</v>
      </c>
      <c r="F2541" s="11">
        <f>VLOOKUP($A2540,Master!$A$6:$J$4994,$I$1,0)*(1+0.5*(VLOOKUP($A2541,'Old-SVXY-OHLC'!$A$3:$G$5000,F$1,0)/VLOOKUP($A2540,'Old-SVXY-OHLC'!$A$3:$G$5000,5,0)-1))</f>
        <v>36.135659723750905</v>
      </c>
    </row>
    <row r="2542" spans="1:6" x14ac:dyDescent="0.25">
      <c r="A2542" s="1">
        <v>41758</v>
      </c>
      <c r="B2542" s="11">
        <f>VLOOKUP($A2541,Master!$A$6:$J$4994,$I$1,0)*(1+0.5*(VLOOKUP($A2542,'Old-SVXY-OHLC'!$A$3:$E$5000,B$1,0)/VLOOKUP($A2541,'Old-SVXY-OHLC'!$A$3:$E$5000,5,0)-1))</f>
        <v>36.228096923287694</v>
      </c>
      <c r="C2542" s="11">
        <f>VLOOKUP($A2541,Master!$A$6:$J$4994,$I$1,0)*(1+0.5*(VLOOKUP($A2542,'Old-SVXY-OHLC'!$A$3:$E$5000,C$1,0)/VLOOKUP($A2541,'Old-SVXY-OHLC'!$A$3:$E$5000,5,0)-1))</f>
        <v>36.501326396764043</v>
      </c>
      <c r="D2542" s="11">
        <f>VLOOKUP($A2541,Master!$A$6:$J$4994,$I$1,0)*(1+0.5*(VLOOKUP($A2542,'Old-SVXY-OHLC'!$A$3:$E$5000,D$1,0)/VLOOKUP($A2541,'Old-SVXY-OHLC'!$A$3:$E$5000,5,0)-1))</f>
        <v>36.13974707757442</v>
      </c>
      <c r="E2542" s="11">
        <f>VLOOKUP(A2542,Master!A$6:J$4994,$I$1,0)</f>
        <v>36.501231863215146</v>
      </c>
      <c r="F2542" s="11">
        <f>VLOOKUP($A2541,Master!$A$6:$J$4994,$I$1,0)*(1+0.5*(VLOOKUP($A2542,'Old-SVXY-OHLC'!$A$3:$G$5000,F$1,0)/VLOOKUP($A2541,'Old-SVXY-OHLC'!$A$3:$G$5000,5,0)-1))</f>
        <v>36.461793867454183</v>
      </c>
    </row>
    <row r="2543" spans="1:6" x14ac:dyDescent="0.25">
      <c r="A2543" s="1">
        <v>41759</v>
      </c>
      <c r="B2543" s="11">
        <f>VLOOKUP($A2542,Master!$A$6:$J$4994,$I$1,0)*(1+0.5*(VLOOKUP($A2543,'Old-SVXY-OHLC'!$A$3:$E$5000,B$1,0)/VLOOKUP($A2542,'Old-SVXY-OHLC'!$A$3:$E$5000,5,0)-1))</f>
        <v>36.35434338772788</v>
      </c>
      <c r="C2543" s="11">
        <f>VLOOKUP($A2542,Master!$A$6:$J$4994,$I$1,0)*(1+0.5*(VLOOKUP($A2543,'Old-SVXY-OHLC'!$A$3:$E$5000,C$1,0)/VLOOKUP($A2542,'Old-SVXY-OHLC'!$A$3:$E$5000,5,0)-1))</f>
        <v>36.561066263652762</v>
      </c>
      <c r="D2543" s="11">
        <f>VLOOKUP($A2542,Master!$A$6:$J$4994,$I$1,0)*(1+0.5*(VLOOKUP($A2543,'Old-SVXY-OHLC'!$A$3:$E$5000,D$1,0)/VLOOKUP($A2542,'Old-SVXY-OHLC'!$A$3:$E$5000,5,0)-1))</f>
        <v>36.263725637282732</v>
      </c>
      <c r="E2543" s="11">
        <f>VLOOKUP(A2543,Master!A$6:J$4994,$I$1,0)</f>
        <v>36.477861553804267</v>
      </c>
      <c r="F2543" s="11">
        <f>VLOOKUP($A2542,Master!$A$6:$J$4994,$I$1,0)*(1+0.5*(VLOOKUP($A2543,'Old-SVXY-OHLC'!$A$3:$G$5000,F$1,0)/VLOOKUP($A2542,'Old-SVXY-OHLC'!$A$3:$G$5000,5,0)-1))</f>
        <v>36.436466290429735</v>
      </c>
    </row>
    <row r="2544" spans="1:6" x14ac:dyDescent="0.25">
      <c r="A2544" s="1">
        <v>41760</v>
      </c>
      <c r="B2544" s="11">
        <f>VLOOKUP($A2543,Master!$A$6:$J$4994,$I$1,0)*(1+0.5*(VLOOKUP($A2544,'Old-SVXY-OHLC'!$A$3:$E$5000,B$1,0)/VLOOKUP($A2543,'Old-SVXY-OHLC'!$A$3:$E$5000,5,0)-1))</f>
        <v>36.396668990034975</v>
      </c>
      <c r="C2544" s="11">
        <f>VLOOKUP($A2543,Master!$A$6:$J$4994,$I$1,0)*(1+0.5*(VLOOKUP($A2544,'Old-SVXY-OHLC'!$A$3:$E$5000,C$1,0)/VLOOKUP($A2543,'Old-SVXY-OHLC'!$A$3:$E$5000,5,0)-1))</f>
        <v>36.595020171706928</v>
      </c>
      <c r="D2544" s="11">
        <f>VLOOKUP($A2543,Master!$A$6:$J$4994,$I$1,0)*(1+0.5*(VLOOKUP($A2544,'Old-SVXY-OHLC'!$A$3:$E$5000,D$1,0)/VLOOKUP($A2543,'Old-SVXY-OHLC'!$A$3:$E$5000,5,0)-1))</f>
        <v>36.33149495305581</v>
      </c>
      <c r="E2544" s="11">
        <f>VLOOKUP(A2544,Master!A$6:J$4994,$I$1,0)</f>
        <v>36.546392478750136</v>
      </c>
      <c r="F2544" s="11">
        <f>VLOOKUP($A2543,Master!$A$6:$J$4994,$I$1,0)*(1+0.5*(VLOOKUP($A2544,'Old-SVXY-OHLC'!$A$3:$G$5000,F$1,0)/VLOOKUP($A2543,'Old-SVXY-OHLC'!$A$3:$G$5000,5,0)-1))</f>
        <v>36.4561741178482</v>
      </c>
    </row>
    <row r="2545" spans="1:6" x14ac:dyDescent="0.25">
      <c r="A2545" s="1">
        <v>41761</v>
      </c>
      <c r="B2545" s="11">
        <f>VLOOKUP($A2544,Master!$A$6:$J$4994,$I$1,0)*(1+0.5*(VLOOKUP($A2545,'Old-SVXY-OHLC'!$A$3:$E$5000,B$1,0)/VLOOKUP($A2544,'Old-SVXY-OHLC'!$A$3:$E$5000,5,0)-1))</f>
        <v>36.657053420491309</v>
      </c>
      <c r="C2545" s="11">
        <f>VLOOKUP($A2544,Master!$A$6:$J$4994,$I$1,0)*(1+0.5*(VLOOKUP($A2545,'Old-SVXY-OHLC'!$A$3:$E$5000,C$1,0)/VLOOKUP($A2544,'Old-SVXY-OHLC'!$A$3:$E$5000,5,0)-1))</f>
        <v>36.739073706376296</v>
      </c>
      <c r="D2545" s="11">
        <f>VLOOKUP($A2544,Master!$A$6:$J$4994,$I$1,0)*(1+0.5*(VLOOKUP($A2545,'Old-SVXY-OHLC'!$A$3:$E$5000,D$1,0)/VLOOKUP($A2544,'Old-SVXY-OHLC'!$A$3:$E$5000,5,0)-1))</f>
        <v>36.360083419873277</v>
      </c>
      <c r="E2545" s="11">
        <f>VLOOKUP(A2545,Master!A$6:J$4994,$I$1,0)</f>
        <v>36.490665700608723</v>
      </c>
      <c r="F2545" s="11">
        <f>VLOOKUP($A2544,Master!$A$6:$J$4994,$I$1,0)*(1+0.5*(VLOOKUP($A2545,'Old-SVXY-OHLC'!$A$3:$G$5000,F$1,0)/VLOOKUP($A2544,'Old-SVXY-OHLC'!$A$3:$G$5000,5,0)-1))</f>
        <v>36.558063985942439</v>
      </c>
    </row>
    <row r="2546" spans="1:6" x14ac:dyDescent="0.25">
      <c r="A2546" s="1">
        <v>41764</v>
      </c>
      <c r="B2546" s="11">
        <f>VLOOKUP($A2545,Master!$A$6:$J$4994,$I$1,0)*(1+0.5*(VLOOKUP($A2546,'Old-SVXY-OHLC'!$A$3:$E$5000,B$1,0)/VLOOKUP($A2545,'Old-SVXY-OHLC'!$A$3:$E$5000,5,0)-1))</f>
        <v>36.27480570825454</v>
      </c>
      <c r="C2546" s="11">
        <f>VLOOKUP($A2545,Master!$A$6:$J$4994,$I$1,0)*(1+0.5*(VLOOKUP($A2546,'Old-SVXY-OHLC'!$A$3:$E$5000,C$1,0)/VLOOKUP($A2545,'Old-SVXY-OHLC'!$A$3:$E$5000,5,0)-1))</f>
        <v>36.8144097497578</v>
      </c>
      <c r="D2546" s="11">
        <f>VLOOKUP($A2545,Master!$A$6:$J$4994,$I$1,0)*(1+0.5*(VLOOKUP($A2546,'Old-SVXY-OHLC'!$A$3:$E$5000,D$1,0)/VLOOKUP($A2545,'Old-SVXY-OHLC'!$A$3:$E$5000,5,0)-1))</f>
        <v>36.161501309581844</v>
      </c>
      <c r="E2546" s="11">
        <f>VLOOKUP(A2546,Master!A$6:J$4994,$I$1,0)</f>
        <v>36.814129897221036</v>
      </c>
      <c r="F2546" s="11">
        <f>VLOOKUP($A2545,Master!$A$6:$J$4994,$I$1,0)*(1+0.5*(VLOOKUP($A2546,'Old-SVXY-OHLC'!$A$3:$G$5000,F$1,0)/VLOOKUP($A2545,'Old-SVXY-OHLC'!$A$3:$G$5000,5,0)-1))</f>
        <v>36.742184582407027</v>
      </c>
    </row>
    <row r="2547" spans="1:6" x14ac:dyDescent="0.25">
      <c r="A2547" s="1">
        <v>41765</v>
      </c>
      <c r="B2547" s="11">
        <f>VLOOKUP($A2546,Master!$A$6:$J$4994,$I$1,0)*(1+0.5*(VLOOKUP($A2547,'Old-SVXY-OHLC'!$A$3:$E$5000,B$1,0)/VLOOKUP($A2546,'Old-SVXY-OHLC'!$A$3:$E$5000,5,0)-1))</f>
        <v>36.658297301666572</v>
      </c>
      <c r="C2547" s="11">
        <f>VLOOKUP($A2546,Master!$A$6:$J$4994,$I$1,0)*(1+0.5*(VLOOKUP($A2547,'Old-SVXY-OHLC'!$A$3:$E$5000,C$1,0)/VLOOKUP($A2546,'Old-SVXY-OHLC'!$A$3:$E$5000,5,0)-1))</f>
        <v>36.852041714375396</v>
      </c>
      <c r="D2547" s="11">
        <f>VLOOKUP($A2546,Master!$A$6:$J$4994,$I$1,0)*(1+0.5*(VLOOKUP($A2547,'Old-SVXY-OHLC'!$A$3:$E$5000,D$1,0)/VLOOKUP($A2546,'Old-SVXY-OHLC'!$A$3:$E$5000,5,0)-1))</f>
        <v>36.531943739298171</v>
      </c>
      <c r="E2547" s="11">
        <f>VLOOKUP(A2547,Master!A$6:J$4994,$I$1,0)</f>
        <v>36.59790544393767</v>
      </c>
      <c r="F2547" s="11">
        <f>VLOOKUP($A2546,Master!$A$6:$J$4994,$I$1,0)*(1+0.5*(VLOOKUP($A2547,'Old-SVXY-OHLC'!$A$3:$G$5000,F$1,0)/VLOOKUP($A2546,'Old-SVXY-OHLC'!$A$3:$G$5000,5,0)-1))</f>
        <v>36.579677170029782</v>
      </c>
    </row>
    <row r="2548" spans="1:6" x14ac:dyDescent="0.25">
      <c r="A2548" s="1">
        <v>41766</v>
      </c>
      <c r="B2548" s="11">
        <f>VLOOKUP($A2547,Master!$A$6:$J$4994,$I$1,0)*(1+0.5*(VLOOKUP($A2548,'Old-SVXY-OHLC'!$A$3:$E$5000,B$1,0)/VLOOKUP($A2547,'Old-SVXY-OHLC'!$A$3:$E$5000,5,0)-1))</f>
        <v>36.647251749527783</v>
      </c>
      <c r="C2548" s="11">
        <f>VLOOKUP($A2547,Master!$A$6:$J$4994,$I$1,0)*(1+0.5*(VLOOKUP($A2548,'Old-SVXY-OHLC'!$A$3:$E$5000,C$1,0)/VLOOKUP($A2547,'Old-SVXY-OHLC'!$A$3:$E$5000,5,0)-1))</f>
        <v>37.013934763698252</v>
      </c>
      <c r="D2548" s="11">
        <f>VLOOKUP($A2547,Master!$A$6:$J$4994,$I$1,0)*(1+0.5*(VLOOKUP($A2548,'Old-SVXY-OHLC'!$A$3:$E$5000,D$1,0)/VLOOKUP($A2547,'Old-SVXY-OHLC'!$A$3:$E$5000,5,0)-1))</f>
        <v>36.370445514198231</v>
      </c>
      <c r="E2548" s="11">
        <f>VLOOKUP(A2548,Master!A$6:J$4994,$I$1,0)</f>
        <v>37.013843061923417</v>
      </c>
      <c r="F2548" s="11">
        <f>VLOOKUP($A2547,Master!$A$6:$J$4994,$I$1,0)*(1+0.5*(VLOOKUP($A2548,'Old-SVXY-OHLC'!$A$3:$G$5000,F$1,0)/VLOOKUP($A2547,'Old-SVXY-OHLC'!$A$3:$G$5000,5,0)-1))</f>
        <v>36.963602297672239</v>
      </c>
    </row>
    <row r="2549" spans="1:6" x14ac:dyDescent="0.25">
      <c r="A2549" s="1">
        <v>41767</v>
      </c>
      <c r="B2549" s="11">
        <f>VLOOKUP($A2548,Master!$A$6:$J$4994,$I$1,0)*(1+0.5*(VLOOKUP($A2549,'Old-SVXY-OHLC'!$A$3:$E$5000,B$1,0)/VLOOKUP($A2548,'Old-SVXY-OHLC'!$A$3:$E$5000,5,0)-1))</f>
        <v>36.994794829629498</v>
      </c>
      <c r="C2549" s="11">
        <f>VLOOKUP($A2548,Master!$A$6:$J$4994,$I$1,0)*(1+0.5*(VLOOKUP($A2549,'Old-SVXY-OHLC'!$A$3:$E$5000,C$1,0)/VLOOKUP($A2548,'Old-SVXY-OHLC'!$A$3:$E$5000,5,0)-1))</f>
        <v>37.329972504690666</v>
      </c>
      <c r="D2549" s="11">
        <f>VLOOKUP($A2548,Master!$A$6:$J$4994,$I$1,0)*(1+0.5*(VLOOKUP($A2549,'Old-SVXY-OHLC'!$A$3:$E$5000,D$1,0)/VLOOKUP($A2548,'Old-SVXY-OHLC'!$A$3:$E$5000,5,0)-1))</f>
        <v>36.802066786626455</v>
      </c>
      <c r="E2549" s="11">
        <f>VLOOKUP(A2549,Master!A$6:J$4994,$I$1,0)</f>
        <v>36.989832930936736</v>
      </c>
      <c r="F2549" s="11">
        <f>VLOOKUP($A2548,Master!$A$6:$J$4994,$I$1,0)*(1+0.5*(VLOOKUP($A2549,'Old-SVXY-OHLC'!$A$3:$G$5000,F$1,0)/VLOOKUP($A2548,'Old-SVXY-OHLC'!$A$3:$G$5000,5,0)-1))</f>
        <v>36.910999712576213</v>
      </c>
    </row>
    <row r="2550" spans="1:6" x14ac:dyDescent="0.25">
      <c r="A2550" s="1">
        <v>41768</v>
      </c>
      <c r="B2550" s="11">
        <f>VLOOKUP($A2549,Master!$A$6:$J$4994,$I$1,0)*(1+0.5*(VLOOKUP($A2550,'Old-SVXY-OHLC'!$A$3:$E$5000,B$1,0)/VLOOKUP($A2549,'Old-SVXY-OHLC'!$A$3:$E$5000,5,0)-1))</f>
        <v>36.977925255632051</v>
      </c>
      <c r="C2550" s="11">
        <f>VLOOKUP($A2549,Master!$A$6:$J$4994,$I$1,0)*(1+0.5*(VLOOKUP($A2550,'Old-SVXY-OHLC'!$A$3:$E$5000,C$1,0)/VLOOKUP($A2549,'Old-SVXY-OHLC'!$A$3:$E$5000,5,0)-1))</f>
        <v>37.355997068460809</v>
      </c>
      <c r="D2550" s="11">
        <f>VLOOKUP($A2549,Master!$A$6:$J$4994,$I$1,0)*(1+0.5*(VLOOKUP($A2550,'Old-SVXY-OHLC'!$A$3:$E$5000,D$1,0)/VLOOKUP($A2549,'Old-SVXY-OHLC'!$A$3:$E$5000,5,0)-1))</f>
        <v>36.737558931629472</v>
      </c>
      <c r="E2550" s="11">
        <f>VLOOKUP(A2550,Master!A$6:J$4994,$I$1,0)</f>
        <v>37.355903268424825</v>
      </c>
      <c r="F2550" s="11">
        <f>VLOOKUP($A2549,Master!$A$6:$J$4994,$I$1,0)*(1+0.5*(VLOOKUP($A2550,'Old-SVXY-OHLC'!$A$3:$G$5000,F$1,0)/VLOOKUP($A2549,'Old-SVXY-OHLC'!$A$3:$G$5000,5,0)-1))</f>
        <v>37.31890924785899</v>
      </c>
    </row>
    <row r="2551" spans="1:6" x14ac:dyDescent="0.25">
      <c r="A2551" s="1">
        <v>41771</v>
      </c>
      <c r="B2551" s="11">
        <f>VLOOKUP($A2550,Master!$A$6:$J$4994,$I$1,0)*(1+0.5*(VLOOKUP($A2551,'Old-SVXY-OHLC'!$A$3:$E$5000,B$1,0)/VLOOKUP($A2550,'Old-SVXY-OHLC'!$A$3:$E$5000,5,0)-1))</f>
        <v>37.532298299561042</v>
      </c>
      <c r="C2551" s="11">
        <f>VLOOKUP($A2550,Master!$A$6:$J$4994,$I$1,0)*(1+0.5*(VLOOKUP($A2551,'Old-SVXY-OHLC'!$A$3:$E$5000,C$1,0)/VLOOKUP($A2550,'Old-SVXY-OHLC'!$A$3:$E$5000,5,0)-1))</f>
        <v>37.917024387279511</v>
      </c>
      <c r="D2551" s="11">
        <f>VLOOKUP($A2550,Master!$A$6:$J$4994,$I$1,0)*(1+0.5*(VLOOKUP($A2551,'Old-SVXY-OHLC'!$A$3:$E$5000,D$1,0)/VLOOKUP($A2550,'Old-SVXY-OHLC'!$A$3:$E$5000,5,0)-1))</f>
        <v>37.482477655108291</v>
      </c>
      <c r="E2551" s="11">
        <f>VLOOKUP(A2551,Master!A$6:J$4994,$I$1,0)</f>
        <v>37.910532671517807</v>
      </c>
      <c r="F2551" s="11">
        <f>VLOOKUP($A2550,Master!$A$6:$J$4994,$I$1,0)*(1+0.5*(VLOOKUP($A2551,'Old-SVXY-OHLC'!$A$3:$G$5000,F$1,0)/VLOOKUP($A2550,'Old-SVXY-OHLC'!$A$3:$G$5000,5,0)-1))</f>
        <v>37.85613193494121</v>
      </c>
    </row>
    <row r="2552" spans="1:6" x14ac:dyDescent="0.25">
      <c r="A2552" s="1">
        <v>41772</v>
      </c>
      <c r="B2552" s="11">
        <f>VLOOKUP($A2551,Master!$A$6:$J$4994,$I$1,0)*(1+0.5*(VLOOKUP($A2552,'Old-SVXY-OHLC'!$A$3:$E$5000,B$1,0)/VLOOKUP($A2551,'Old-SVXY-OHLC'!$A$3:$E$5000,5,0)-1))</f>
        <v>37.905750454399339</v>
      </c>
      <c r="C2552" s="11">
        <f>VLOOKUP($A2551,Master!$A$6:$J$4994,$I$1,0)*(1+0.5*(VLOOKUP($A2552,'Old-SVXY-OHLC'!$A$3:$E$5000,C$1,0)/VLOOKUP($A2551,'Old-SVXY-OHLC'!$A$3:$E$5000,5,0)-1))</f>
        <v>38.014865085595929</v>
      </c>
      <c r="D2552" s="11">
        <f>VLOOKUP($A2551,Master!$A$6:$J$4994,$I$1,0)*(1+0.5*(VLOOKUP($A2552,'Old-SVXY-OHLC'!$A$3:$E$5000,D$1,0)/VLOOKUP($A2551,'Old-SVXY-OHLC'!$A$3:$E$5000,5,0)-1))</f>
        <v>37.782994857583716</v>
      </c>
      <c r="E2552" s="11">
        <f>VLOOKUP(A2552,Master!A$6:J$4994,$I$1,0)</f>
        <v>37.860439857923744</v>
      </c>
      <c r="F2552" s="11">
        <f>VLOOKUP($A2551,Master!$A$6:$J$4994,$I$1,0)*(1+0.5*(VLOOKUP($A2552,'Old-SVXY-OHLC'!$A$3:$G$5000,F$1,0)/VLOOKUP($A2551,'Old-SVXY-OHLC'!$A$3:$G$5000,5,0)-1))</f>
        <v>37.813001926735936</v>
      </c>
    </row>
    <row r="2553" spans="1:6" x14ac:dyDescent="0.25">
      <c r="A2553" s="1">
        <v>41773</v>
      </c>
      <c r="B2553" s="11">
        <f>VLOOKUP($A2552,Master!$A$6:$J$4994,$I$1,0)*(1+0.5*(VLOOKUP($A2553,'Old-SVXY-OHLC'!$A$3:$E$5000,B$1,0)/VLOOKUP($A2552,'Old-SVXY-OHLC'!$A$3:$E$5000,5,0)-1))</f>
        <v>37.730891484345818</v>
      </c>
      <c r="C2553" s="11">
        <f>VLOOKUP($A2552,Master!$A$6:$J$4994,$I$1,0)*(1+0.5*(VLOOKUP($A2553,'Old-SVXY-OHLC'!$A$3:$E$5000,C$1,0)/VLOOKUP($A2552,'Old-SVXY-OHLC'!$A$3:$E$5000,5,0)-1))</f>
        <v>38.088712803836849</v>
      </c>
      <c r="D2553" s="11">
        <f>VLOOKUP($A2552,Master!$A$6:$J$4994,$I$1,0)*(1+0.5*(VLOOKUP($A2553,'Old-SVXY-OHLC'!$A$3:$E$5000,D$1,0)/VLOOKUP($A2552,'Old-SVXY-OHLC'!$A$3:$E$5000,5,0)-1))</f>
        <v>37.681725121108336</v>
      </c>
      <c r="E2553" s="11">
        <f>VLOOKUP(A2553,Master!A$6:J$4994,$I$1,0)</f>
        <v>38.029992099305062</v>
      </c>
      <c r="F2553" s="11">
        <f>VLOOKUP($A2552,Master!$A$6:$J$4994,$I$1,0)*(1+0.5*(VLOOKUP($A2553,'Old-SVXY-OHLC'!$A$3:$G$5000,F$1,0)/VLOOKUP($A2552,'Old-SVXY-OHLC'!$A$3:$G$5000,5,0)-1))</f>
        <v>37.919360904544092</v>
      </c>
    </row>
    <row r="2554" spans="1:6" x14ac:dyDescent="0.25">
      <c r="A2554" s="1">
        <v>41774</v>
      </c>
      <c r="B2554" s="11">
        <f>VLOOKUP($A2553,Master!$A$6:$J$4994,$I$1,0)*(1+0.5*(VLOOKUP($A2554,'Old-SVXY-OHLC'!$A$3:$E$5000,B$1,0)/VLOOKUP($A2553,'Old-SVXY-OHLC'!$A$3:$E$5000,5,0)-1))</f>
        <v>37.835454718192899</v>
      </c>
      <c r="C2554" s="11">
        <f>VLOOKUP($A2553,Master!$A$6:$J$4994,$I$1,0)*(1+0.5*(VLOOKUP($A2554,'Old-SVXY-OHLC'!$A$3:$E$5000,C$1,0)/VLOOKUP($A2553,'Old-SVXY-OHLC'!$A$3:$E$5000,5,0)-1))</f>
        <v>37.876244615610631</v>
      </c>
      <c r="D2554" s="11">
        <f>VLOOKUP($A2553,Master!$A$6:$J$4994,$I$1,0)*(1+0.5*(VLOOKUP($A2554,'Old-SVXY-OHLC'!$A$3:$E$5000,D$1,0)/VLOOKUP($A2553,'Old-SVXY-OHLC'!$A$3:$E$5000,5,0)-1))</f>
        <v>37.258956413625057</v>
      </c>
      <c r="E2554" s="11">
        <f>VLOOKUP(A2554,Master!A$6:J$4994,$I$1,0)</f>
        <v>37.766733586542657</v>
      </c>
      <c r="F2554" s="11">
        <f>VLOOKUP($A2553,Master!$A$6:$J$4994,$I$1,0)*(1+0.5*(VLOOKUP($A2554,'Old-SVXY-OHLC'!$A$3:$G$5000,F$1,0)/VLOOKUP($A2553,'Old-SVXY-OHLC'!$A$3:$G$5000,5,0)-1))</f>
        <v>37.694050284343405</v>
      </c>
    </row>
    <row r="2555" spans="1:6" x14ac:dyDescent="0.25">
      <c r="A2555" s="1">
        <v>41775</v>
      </c>
      <c r="B2555" s="11">
        <f>VLOOKUP($A2554,Master!$A$6:$J$4994,$I$1,0)*(1+0.5*(VLOOKUP($A2555,'Old-SVXY-OHLC'!$A$3:$E$5000,B$1,0)/VLOOKUP($A2554,'Old-SVXY-OHLC'!$A$3:$E$5000,5,0)-1))</f>
        <v>37.849518900218882</v>
      </c>
      <c r="C2555" s="11">
        <f>VLOOKUP($A2554,Master!$A$6:$J$4994,$I$1,0)*(1+0.5*(VLOOKUP($A2555,'Old-SVXY-OHLC'!$A$3:$E$5000,C$1,0)/VLOOKUP($A2554,'Old-SVXY-OHLC'!$A$3:$E$5000,5,0)-1))</f>
        <v>38.150742243893326</v>
      </c>
      <c r="D2555" s="11">
        <f>VLOOKUP($A2554,Master!$A$6:$J$4994,$I$1,0)*(1+0.5*(VLOOKUP($A2555,'Old-SVXY-OHLC'!$A$3:$E$5000,D$1,0)/VLOOKUP($A2554,'Old-SVXY-OHLC'!$A$3:$E$5000,5,0)-1))</f>
        <v>37.638661080911319</v>
      </c>
      <c r="E2555" s="11">
        <f>VLOOKUP(A2555,Master!A$6:J$4994,$I$1,0)</f>
        <v>38.117805235295172</v>
      </c>
      <c r="F2555" s="11">
        <f>VLOOKUP($A2554,Master!$A$6:$J$4994,$I$1,0)*(1+0.5*(VLOOKUP($A2555,'Old-SVXY-OHLC'!$A$3:$G$5000,F$1,0)/VLOOKUP($A2554,'Old-SVXY-OHLC'!$A$3:$G$5000,5,0)-1))</f>
        <v>38.150742243893326</v>
      </c>
    </row>
    <row r="2556" spans="1:6" x14ac:dyDescent="0.25">
      <c r="A2556" s="1">
        <v>41778</v>
      </c>
      <c r="B2556" s="11">
        <f>VLOOKUP($A2555,Master!$A$6:$J$4994,$I$1,0)*(1+0.5*(VLOOKUP($A2556,'Old-SVXY-OHLC'!$A$3:$E$5000,B$1,0)/VLOOKUP($A2555,'Old-SVXY-OHLC'!$A$3:$E$5000,5,0)-1))</f>
        <v>38.082511274035895</v>
      </c>
      <c r="C2556" s="11">
        <f>VLOOKUP($A2555,Master!$A$6:$J$4994,$I$1,0)*(1+0.5*(VLOOKUP($A2556,'Old-SVXY-OHLC'!$A$3:$E$5000,C$1,0)/VLOOKUP($A2555,'Old-SVXY-OHLC'!$A$3:$E$5000,5,0)-1))</f>
        <v>38.503042306246073</v>
      </c>
      <c r="D2556" s="11">
        <f>VLOOKUP($A2555,Master!$A$6:$J$4994,$I$1,0)*(1+0.5*(VLOOKUP($A2556,'Old-SVXY-OHLC'!$A$3:$E$5000,D$1,0)/VLOOKUP($A2555,'Old-SVXY-OHLC'!$A$3:$E$5000,5,0)-1))</f>
        <v>38.017390349341611</v>
      </c>
      <c r="E2556" s="11">
        <f>VLOOKUP(A2556,Master!A$6:J$4994,$I$1,0)</f>
        <v>38.50275287589983</v>
      </c>
      <c r="F2556" s="11">
        <f>VLOOKUP($A2555,Master!$A$6:$J$4994,$I$1,0)*(1+0.5*(VLOOKUP($A2556,'Old-SVXY-OHLC'!$A$3:$G$5000,F$1,0)/VLOOKUP($A2555,'Old-SVXY-OHLC'!$A$3:$G$5000,5,0)-1))</f>
        <v>38.380984666162931</v>
      </c>
    </row>
    <row r="2557" spans="1:6" x14ac:dyDescent="0.25">
      <c r="A2557" s="1">
        <v>41779</v>
      </c>
      <c r="B2557" s="11">
        <f>VLOOKUP($A2556,Master!$A$6:$J$4994,$I$1,0)*(1+0.5*(VLOOKUP($A2557,'Old-SVXY-OHLC'!$A$3:$E$5000,B$1,0)/VLOOKUP($A2556,'Old-SVXY-OHLC'!$A$3:$E$5000,5,0)-1))</f>
        <v>38.406084804909433</v>
      </c>
      <c r="C2557" s="11">
        <f>VLOOKUP($A2556,Master!$A$6:$J$4994,$I$1,0)*(1+0.5*(VLOOKUP($A2557,'Old-SVXY-OHLC'!$A$3:$E$5000,C$1,0)/VLOOKUP($A2556,'Old-SVXY-OHLC'!$A$3:$E$5000,5,0)-1))</f>
        <v>38.653241781060309</v>
      </c>
      <c r="D2557" s="11">
        <f>VLOOKUP($A2556,Master!$A$6:$J$4994,$I$1,0)*(1+0.5*(VLOOKUP($A2557,'Old-SVXY-OHLC'!$A$3:$E$5000,D$1,0)/VLOOKUP($A2556,'Old-SVXY-OHLC'!$A$3:$E$5000,5,0)-1))</f>
        <v>38.148179163418185</v>
      </c>
      <c r="E2557" s="11">
        <f>VLOOKUP(A2557,Master!A$6:J$4994,$I$1,0)</f>
        <v>38.434410148079984</v>
      </c>
      <c r="F2557" s="11">
        <f>VLOOKUP($A2556,Master!$A$6:$J$4994,$I$1,0)*(1+0.5*(VLOOKUP($A2557,'Old-SVXY-OHLC'!$A$3:$G$5000,F$1,0)/VLOOKUP($A2556,'Old-SVXY-OHLC'!$A$3:$G$5000,5,0)-1))</f>
        <v>38.548468487315276</v>
      </c>
    </row>
    <row r="2558" spans="1:6" x14ac:dyDescent="0.25">
      <c r="A2558" s="1">
        <v>41780</v>
      </c>
      <c r="B2558" s="11">
        <f>VLOOKUP($A2557,Master!$A$6:$J$4994,$I$1,0)*(1+0.5*(VLOOKUP($A2558,'Old-SVXY-OHLC'!$A$3:$E$5000,B$1,0)/VLOOKUP($A2557,'Old-SVXY-OHLC'!$A$3:$E$5000,5,0)-1))</f>
        <v>38.710039343353586</v>
      </c>
      <c r="C2558" s="11">
        <f>VLOOKUP($A2557,Master!$A$6:$J$4994,$I$1,0)*(1+0.5*(VLOOKUP($A2558,'Old-SVXY-OHLC'!$A$3:$E$5000,C$1,0)/VLOOKUP($A2557,'Old-SVXY-OHLC'!$A$3:$E$5000,5,0)-1))</f>
        <v>38.922649837049939</v>
      </c>
      <c r="D2558" s="11">
        <f>VLOOKUP($A2557,Master!$A$6:$J$4994,$I$1,0)*(1+0.5*(VLOOKUP($A2558,'Old-SVXY-OHLC'!$A$3:$E$5000,D$1,0)/VLOOKUP($A2557,'Old-SVXY-OHLC'!$A$3:$E$5000,5,0)-1))</f>
        <v>38.653523311172343</v>
      </c>
      <c r="E2558" s="11">
        <f>VLOOKUP(A2558,Master!A$6:J$4994,$I$1,0)</f>
        <v>38.833758248223141</v>
      </c>
      <c r="F2558" s="11">
        <f>VLOOKUP($A2557,Master!$A$6:$J$4994,$I$1,0)*(1+0.5*(VLOOKUP($A2558,'Old-SVXY-OHLC'!$A$3:$G$5000,F$1,0)/VLOOKUP($A2557,'Old-SVXY-OHLC'!$A$3:$G$5000,5,0)-1))</f>
        <v>38.831145741745452</v>
      </c>
    </row>
    <row r="2559" spans="1:6" x14ac:dyDescent="0.25">
      <c r="A2559" s="1">
        <v>41781</v>
      </c>
      <c r="B2559" s="11">
        <f>VLOOKUP($A2558,Master!$A$6:$J$4994,$I$1,0)*(1+0.5*(VLOOKUP($A2559,'Old-SVXY-OHLC'!$A$3:$E$5000,B$1,0)/VLOOKUP($A2558,'Old-SVXY-OHLC'!$A$3:$E$5000,5,0)-1))</f>
        <v>38.839069434782438</v>
      </c>
      <c r="C2559" s="11">
        <f>VLOOKUP($A2558,Master!$A$6:$J$4994,$I$1,0)*(1+0.5*(VLOOKUP($A2559,'Old-SVXY-OHLC'!$A$3:$E$5000,C$1,0)/VLOOKUP($A2558,'Old-SVXY-OHLC'!$A$3:$E$5000,5,0)-1))</f>
        <v>39.017547393222387</v>
      </c>
      <c r="D2559" s="11">
        <f>VLOOKUP($A2558,Master!$A$6:$J$4994,$I$1,0)*(1+0.5*(VLOOKUP($A2559,'Old-SVXY-OHLC'!$A$3:$E$5000,D$1,0)/VLOOKUP($A2558,'Old-SVXY-OHLC'!$A$3:$E$5000,5,0)-1))</f>
        <v>38.729850188050037</v>
      </c>
      <c r="E2559" s="11">
        <f>VLOOKUP(A2559,Master!A$6:J$4994,$I$1,0)</f>
        <v>38.894134923140747</v>
      </c>
      <c r="F2559" s="11">
        <f>VLOOKUP($A2558,Master!$A$6:$J$4994,$I$1,0)*(1+0.5*(VLOOKUP($A2559,'Old-SVXY-OHLC'!$A$3:$G$5000,F$1,0)/VLOOKUP($A2558,'Old-SVXY-OHLC'!$A$3:$G$5000,5,0)-1))</f>
        <v>38.849722736007116</v>
      </c>
    </row>
    <row r="2560" spans="1:6" x14ac:dyDescent="0.25">
      <c r="A2560" s="1">
        <v>41782</v>
      </c>
      <c r="B2560" s="11">
        <f>VLOOKUP($A2559,Master!$A$6:$J$4994,$I$1,0)*(1+0.5*(VLOOKUP($A2560,'Old-SVXY-OHLC'!$A$3:$E$5000,B$1,0)/VLOOKUP($A2559,'Old-SVXY-OHLC'!$A$3:$E$5000,5,0)-1))</f>
        <v>38.905542983497909</v>
      </c>
      <c r="C2560" s="11">
        <f>VLOOKUP($A2559,Master!$A$6:$J$4994,$I$1,0)*(1+0.5*(VLOOKUP($A2560,'Old-SVXY-OHLC'!$A$3:$E$5000,C$1,0)/VLOOKUP($A2559,'Old-SVXY-OHLC'!$A$3:$E$5000,5,0)-1))</f>
        <v>39.084763959433388</v>
      </c>
      <c r="D2560" s="11">
        <f>VLOOKUP($A2559,Master!$A$6:$J$4994,$I$1,0)*(1+0.5*(VLOOKUP($A2560,'Old-SVXY-OHLC'!$A$3:$E$5000,D$1,0)/VLOOKUP($A2559,'Old-SVXY-OHLC'!$A$3:$E$5000,5,0)-1))</f>
        <v>38.844368476127116</v>
      </c>
      <c r="E2560" s="11">
        <f>VLOOKUP(A2560,Master!A$6:J$4994,$I$1,0)</f>
        <v>39.08466133598931</v>
      </c>
      <c r="F2560" s="11">
        <f>VLOOKUP($A2559,Master!$A$6:$J$4994,$I$1,0)*(1+0.5*(VLOOKUP($A2560,'Old-SVXY-OHLC'!$A$3:$G$5000,F$1,0)/VLOOKUP($A2559,'Old-SVXY-OHLC'!$A$3:$G$5000,5,0)-1))</f>
        <v>38.99863247424922</v>
      </c>
    </row>
    <row r="2561" spans="1:6" x14ac:dyDescent="0.25">
      <c r="A2561" s="1">
        <v>41786</v>
      </c>
      <c r="B2561" s="11">
        <f>VLOOKUP($A2560,Master!$A$6:$J$4994,$I$1,0)*(1+0.5*(VLOOKUP($A2561,'Old-SVXY-OHLC'!$A$3:$E$5000,B$1,0)/VLOOKUP($A2560,'Old-SVXY-OHLC'!$A$3:$E$5000,5,0)-1))</f>
        <v>39.327150632157334</v>
      </c>
      <c r="C2561" s="11">
        <f>VLOOKUP($A2560,Master!$A$6:$J$4994,$I$1,0)*(1+0.5*(VLOOKUP($A2561,'Old-SVXY-OHLC'!$A$3:$E$5000,C$1,0)/VLOOKUP($A2560,'Old-SVXY-OHLC'!$A$3:$E$5000,5,0)-1))</f>
        <v>39.694456711969373</v>
      </c>
      <c r="D2561" s="11">
        <f>VLOOKUP($A2560,Master!$A$6:$J$4994,$I$1,0)*(1+0.5*(VLOOKUP($A2561,'Old-SVXY-OHLC'!$A$3:$E$5000,D$1,0)/VLOOKUP($A2560,'Old-SVXY-OHLC'!$A$3:$E$5000,5,0)-1))</f>
        <v>39.268920532334526</v>
      </c>
      <c r="E2561" s="11">
        <f>VLOOKUP(A2561,Master!A$6:J$4994,$I$1,0)</f>
        <v>39.694078714716134</v>
      </c>
      <c r="F2561" s="11">
        <f>VLOOKUP($A2560,Master!$A$6:$J$4994,$I$1,0)*(1+0.5*(VLOOKUP($A2561,'Old-SVXY-OHLC'!$A$3:$G$5000,F$1,0)/VLOOKUP($A2560,'Old-SVXY-OHLC'!$A$3:$G$5000,5,0)-1))</f>
        <v>39.599770364511159</v>
      </c>
    </row>
    <row r="2562" spans="1:6" x14ac:dyDescent="0.25">
      <c r="A2562" s="1">
        <v>41787</v>
      </c>
      <c r="B2562" s="11">
        <f>VLOOKUP($A2561,Master!$A$6:$J$4994,$I$1,0)*(1+0.5*(VLOOKUP($A2562,'Old-SVXY-OHLC'!$A$3:$E$5000,B$1,0)/VLOOKUP($A2561,'Old-SVXY-OHLC'!$A$3:$E$5000,5,0)-1))</f>
        <v>39.582579264317999</v>
      </c>
      <c r="C2562" s="11">
        <f>VLOOKUP($A2561,Master!$A$6:$J$4994,$I$1,0)*(1+0.5*(VLOOKUP($A2562,'Old-SVXY-OHLC'!$A$3:$E$5000,C$1,0)/VLOOKUP($A2561,'Old-SVXY-OHLC'!$A$3:$E$5000,5,0)-1))</f>
        <v>39.723342592144689</v>
      </c>
      <c r="D2562" s="11">
        <f>VLOOKUP($A2561,Master!$A$6:$J$4994,$I$1,0)*(1+0.5*(VLOOKUP($A2562,'Old-SVXY-OHLC'!$A$3:$E$5000,D$1,0)/VLOOKUP($A2561,'Old-SVXY-OHLC'!$A$3:$E$5000,5,0)-1))</f>
        <v>39.347973196594531</v>
      </c>
      <c r="E2562" s="11">
        <f>VLOOKUP(A2562,Master!A$6:J$4994,$I$1,0)</f>
        <v>39.662554100899207</v>
      </c>
      <c r="F2562" s="11">
        <f>VLOOKUP($A2561,Master!$A$6:$J$4994,$I$1,0)*(1+0.5*(VLOOKUP($A2562,'Old-SVXY-OHLC'!$A$3:$G$5000,F$1,0)/VLOOKUP($A2561,'Old-SVXY-OHLC'!$A$3:$G$5000,5,0)-1))</f>
        <v>39.655567135178771</v>
      </c>
    </row>
    <row r="2563" spans="1:6" x14ac:dyDescent="0.25">
      <c r="A2563" s="1">
        <v>41788</v>
      </c>
      <c r="B2563" s="11">
        <f>VLOOKUP($A2562,Master!$A$6:$J$4994,$I$1,0)*(1+0.5*(VLOOKUP($A2563,'Old-SVXY-OHLC'!$A$3:$E$5000,B$1,0)/VLOOKUP($A2562,'Old-SVXY-OHLC'!$A$3:$E$5000,5,0)-1))</f>
        <v>39.738933349639112</v>
      </c>
      <c r="C2563" s="11">
        <f>VLOOKUP($A2562,Master!$A$6:$J$4994,$I$1,0)*(1+0.5*(VLOOKUP($A2563,'Old-SVXY-OHLC'!$A$3:$E$5000,C$1,0)/VLOOKUP($A2562,'Old-SVXY-OHLC'!$A$3:$E$5000,5,0)-1))</f>
        <v>39.856329827165688</v>
      </c>
      <c r="D2563" s="11">
        <f>VLOOKUP($A2562,Master!$A$6:$J$4994,$I$1,0)*(1+0.5*(VLOOKUP($A2563,'Old-SVXY-OHLC'!$A$3:$E$5000,D$1,0)/VLOOKUP($A2562,'Old-SVXY-OHLC'!$A$3:$E$5000,5,0)-1))</f>
        <v>39.592841775737696</v>
      </c>
      <c r="E2563" s="11">
        <f>VLOOKUP(A2563,Master!A$6:J$4994,$I$1,0)</f>
        <v>39.839360220401197</v>
      </c>
      <c r="F2563" s="11">
        <f>VLOOKUP($A2562,Master!$A$6:$J$4994,$I$1,0)*(1+0.5*(VLOOKUP($A2563,'Old-SVXY-OHLC'!$A$3:$G$5000,F$1,0)/VLOOKUP($A2562,'Old-SVXY-OHLC'!$A$3:$G$5000,5,0)-1))</f>
        <v>39.725890456041675</v>
      </c>
    </row>
    <row r="2564" spans="1:6" x14ac:dyDescent="0.25">
      <c r="A2564" s="1">
        <v>41789</v>
      </c>
      <c r="B2564" s="11">
        <f>VLOOKUP($A2563,Master!$A$6:$J$4994,$I$1,0)*(1+0.5*(VLOOKUP($A2564,'Old-SVXY-OHLC'!$A$3:$E$5000,B$1,0)/VLOOKUP($A2563,'Old-SVXY-OHLC'!$A$3:$E$5000,5,0)-1))</f>
        <v>39.715898865492939</v>
      </c>
      <c r="C2564" s="11">
        <f>VLOOKUP($A2563,Master!$A$6:$J$4994,$I$1,0)*(1+0.5*(VLOOKUP($A2564,'Old-SVXY-OHLC'!$A$3:$E$5000,C$1,0)/VLOOKUP($A2563,'Old-SVXY-OHLC'!$A$3:$E$5000,5,0)-1))</f>
        <v>39.792659260948881</v>
      </c>
      <c r="D2564" s="11">
        <f>VLOOKUP($A2563,Master!$A$6:$J$4994,$I$1,0)*(1+0.5*(VLOOKUP($A2564,'Old-SVXY-OHLC'!$A$3:$E$5000,D$1,0)/VLOOKUP($A2563,'Old-SVXY-OHLC'!$A$3:$E$5000,5,0)-1))</f>
        <v>39.627591421448606</v>
      </c>
      <c r="E2564" s="11">
        <f>VLOOKUP(A2564,Master!A$6:J$4994,$I$1,0)</f>
        <v>39.792549171427879</v>
      </c>
      <c r="F2564" s="11">
        <f>VLOOKUP($A2563,Master!$A$6:$J$4994,$I$1,0)*(1+0.5*(VLOOKUP($A2564,'Old-SVXY-OHLC'!$A$3:$G$5000,F$1,0)/VLOOKUP($A2563,'Old-SVXY-OHLC'!$A$3:$G$5000,5,0)-1))</f>
        <v>39.760051548616232</v>
      </c>
    </row>
    <row r="2565" spans="1:6" x14ac:dyDescent="0.25">
      <c r="A2565" s="1">
        <v>41792</v>
      </c>
      <c r="B2565" s="11">
        <f>VLOOKUP($A2564,Master!$A$6:$J$4994,$I$1,0)*(1+0.5*(VLOOKUP($A2565,'Old-SVXY-OHLC'!$A$3:$E$5000,B$1,0)/VLOOKUP($A2564,'Old-SVXY-OHLC'!$A$3:$E$5000,5,0)-1))</f>
        <v>39.759903235795328</v>
      </c>
      <c r="C2565" s="11">
        <f>VLOOKUP($A2564,Master!$A$6:$J$4994,$I$1,0)*(1+0.5*(VLOOKUP($A2565,'Old-SVXY-OHLC'!$A$3:$E$5000,C$1,0)/VLOOKUP($A2564,'Old-SVXY-OHLC'!$A$3:$E$5000,5,0)-1))</f>
        <v>39.908119865335145</v>
      </c>
      <c r="D2565" s="11">
        <f>VLOOKUP($A2564,Master!$A$6:$J$4994,$I$1,0)*(1+0.5*(VLOOKUP($A2565,'Old-SVXY-OHLC'!$A$3:$E$5000,D$1,0)/VLOOKUP($A2564,'Old-SVXY-OHLC'!$A$3:$E$5000,5,0)-1))</f>
        <v>39.564881354821893</v>
      </c>
      <c r="E2565" s="11">
        <f>VLOOKUP(A2565,Master!A$6:J$4994,$I$1,0)</f>
        <v>39.906602661208844</v>
      </c>
      <c r="F2565" s="11">
        <f>VLOOKUP($A2564,Master!$A$6:$J$4994,$I$1,0)*(1+0.5*(VLOOKUP($A2565,'Old-SVXY-OHLC'!$A$3:$G$5000,F$1,0)/VLOOKUP($A2564,'Old-SVXY-OHLC'!$A$3:$G$5000,5,0)-1))</f>
        <v>39.897718178291548</v>
      </c>
    </row>
    <row r="2566" spans="1:6" x14ac:dyDescent="0.25">
      <c r="A2566" s="1">
        <v>41793</v>
      </c>
      <c r="B2566" s="11">
        <f>VLOOKUP($A2565,Master!$A$6:$J$4994,$I$1,0)*(1+0.5*(VLOOKUP($A2566,'Old-SVXY-OHLC'!$A$3:$E$5000,B$1,0)/VLOOKUP($A2565,'Old-SVXY-OHLC'!$A$3:$E$5000,5,0)-1))</f>
        <v>39.736670155020803</v>
      </c>
      <c r="C2566" s="11">
        <f>VLOOKUP($A2565,Master!$A$6:$J$4994,$I$1,0)*(1+0.5*(VLOOKUP($A2566,'Old-SVXY-OHLC'!$A$3:$E$5000,C$1,0)/VLOOKUP($A2565,'Old-SVXY-OHLC'!$A$3:$E$5000,5,0)-1))</f>
        <v>39.892240025343639</v>
      </c>
      <c r="D2566" s="11">
        <f>VLOOKUP($A2565,Master!$A$6:$J$4994,$I$1,0)*(1+0.5*(VLOOKUP($A2566,'Old-SVXY-OHLC'!$A$3:$E$5000,D$1,0)/VLOOKUP($A2565,'Old-SVXY-OHLC'!$A$3:$E$5000,5,0)-1))</f>
        <v>39.648512564180081</v>
      </c>
      <c r="E2566" s="11">
        <f>VLOOKUP(A2566,Master!A$6:J$4994,$I$1,0)</f>
        <v>39.822175506364154</v>
      </c>
      <c r="F2566" s="11">
        <f>VLOOKUP($A2565,Master!$A$6:$J$4994,$I$1,0)*(1+0.5*(VLOOKUP($A2566,'Old-SVXY-OHLC'!$A$3:$G$5000,F$1,0)/VLOOKUP($A2565,'Old-SVXY-OHLC'!$A$3:$G$5000,5,0)-1))</f>
        <v>39.809269151268538</v>
      </c>
    </row>
    <row r="2567" spans="1:6" x14ac:dyDescent="0.25">
      <c r="A2567" s="1">
        <v>41794</v>
      </c>
      <c r="B2567" s="11">
        <f>VLOOKUP($A2566,Master!$A$6:$J$4994,$I$1,0)*(1+0.5*(VLOOKUP($A2567,'Old-SVXY-OHLC'!$A$3:$E$5000,B$1,0)/VLOOKUP($A2566,'Old-SVXY-OHLC'!$A$3:$E$5000,5,0)-1))</f>
        <v>39.674016110066226</v>
      </c>
      <c r="C2567" s="11">
        <f>VLOOKUP($A2566,Master!$A$6:$J$4994,$I$1,0)*(1+0.5*(VLOOKUP($A2567,'Old-SVXY-OHLC'!$A$3:$E$5000,C$1,0)/VLOOKUP($A2566,'Old-SVXY-OHLC'!$A$3:$E$5000,5,0)-1))</f>
        <v>40.128724570938751</v>
      </c>
      <c r="D2567" s="11">
        <f>VLOOKUP($A2566,Master!$A$6:$J$4994,$I$1,0)*(1+0.5*(VLOOKUP($A2567,'Old-SVXY-OHLC'!$A$3:$E$5000,D$1,0)/VLOOKUP($A2566,'Old-SVXY-OHLC'!$A$3:$E$5000,5,0)-1))</f>
        <v>39.658426625360264</v>
      </c>
      <c r="E2567" s="11">
        <f>VLOOKUP(A2567,Master!A$6:J$4994,$I$1,0)</f>
        <v>40.030921264201453</v>
      </c>
      <c r="F2567" s="11">
        <f>VLOOKUP($A2566,Master!$A$6:$J$4994,$I$1,0)*(1+0.5*(VLOOKUP($A2567,'Old-SVXY-OHLC'!$A$3:$G$5000,F$1,0)/VLOOKUP($A2566,'Old-SVXY-OHLC'!$A$3:$G$5000,5,0)-1))</f>
        <v>40.019595059996163</v>
      </c>
    </row>
    <row r="2568" spans="1:6" x14ac:dyDescent="0.25">
      <c r="A2568" s="1">
        <v>41795</v>
      </c>
      <c r="B2568" s="11">
        <f>VLOOKUP($A2567,Master!$A$6:$J$4994,$I$1,0)*(1+0.5*(VLOOKUP($A2568,'Old-SVXY-OHLC'!$A$3:$E$5000,B$1,0)/VLOOKUP($A2567,'Old-SVXY-OHLC'!$A$3:$E$5000,5,0)-1))</f>
        <v>40.288373151491939</v>
      </c>
      <c r="C2568" s="11">
        <f>VLOOKUP($A2567,Master!$A$6:$J$4994,$I$1,0)*(1+0.5*(VLOOKUP($A2568,'Old-SVXY-OHLC'!$A$3:$E$5000,C$1,0)/VLOOKUP($A2567,'Old-SVXY-OHLC'!$A$3:$E$5000,5,0)-1))</f>
        <v>40.797587459907426</v>
      </c>
      <c r="D2568" s="11">
        <f>VLOOKUP($A2567,Master!$A$6:$J$4994,$I$1,0)*(1+0.5*(VLOOKUP($A2568,'Old-SVXY-OHLC'!$A$3:$E$5000,D$1,0)/VLOOKUP($A2567,'Old-SVXY-OHLC'!$A$3:$E$5000,5,0)-1))</f>
        <v>40.08417066659689</v>
      </c>
      <c r="E2568" s="11">
        <f>VLOOKUP(A2568,Master!A$6:J$4994,$I$1,0)</f>
        <v>40.783374123217477</v>
      </c>
      <c r="F2568" s="11">
        <f>VLOOKUP($A2567,Master!$A$6:$J$4994,$I$1,0)*(1+0.5*(VLOOKUP($A2568,'Old-SVXY-OHLC'!$A$3:$G$5000,F$1,0)/VLOOKUP($A2567,'Old-SVXY-OHLC'!$A$3:$G$5000,5,0)-1))</f>
        <v>40.720041178542289</v>
      </c>
    </row>
    <row r="2569" spans="1:6" x14ac:dyDescent="0.25">
      <c r="A2569" s="1">
        <v>41796</v>
      </c>
      <c r="B2569" s="11">
        <f>VLOOKUP($A2568,Master!$A$6:$J$4994,$I$1,0)*(1+0.5*(VLOOKUP($A2569,'Old-SVXY-OHLC'!$A$3:$E$5000,B$1,0)/VLOOKUP($A2568,'Old-SVXY-OHLC'!$A$3:$E$5000,5,0)-1))</f>
        <v>41.264229095579168</v>
      </c>
      <c r="C2569" s="11">
        <f>VLOOKUP($A2568,Master!$A$6:$J$4994,$I$1,0)*(1+0.5*(VLOOKUP($A2569,'Old-SVXY-OHLC'!$A$3:$E$5000,C$1,0)/VLOOKUP($A2568,'Old-SVXY-OHLC'!$A$3:$E$5000,5,0)-1))</f>
        <v>41.854780466604822</v>
      </c>
      <c r="D2569" s="11">
        <f>VLOOKUP($A2568,Master!$A$6:$J$4994,$I$1,0)*(1+0.5*(VLOOKUP($A2569,'Old-SVXY-OHLC'!$A$3:$E$5000,D$1,0)/VLOOKUP($A2568,'Old-SVXY-OHLC'!$A$3:$E$5000,5,0)-1))</f>
        <v>41.203317514050816</v>
      </c>
      <c r="E2569" s="11">
        <f>VLOOKUP(A2569,Master!A$6:J$4994,$I$1,0)</f>
        <v>41.854690767073826</v>
      </c>
      <c r="F2569" s="11">
        <f>VLOOKUP($A2568,Master!$A$6:$J$4994,$I$1,0)*(1+0.5*(VLOOKUP($A2569,'Old-SVXY-OHLC'!$A$3:$G$5000,F$1,0)/VLOOKUP($A2568,'Old-SVXY-OHLC'!$A$3:$G$5000,5,0)-1))</f>
        <v>41.738836297644148</v>
      </c>
    </row>
    <row r="2570" spans="1:6" x14ac:dyDescent="0.25">
      <c r="A2570" s="1">
        <v>41799</v>
      </c>
      <c r="B2570" s="11">
        <f>VLOOKUP($A2569,Master!$A$6:$J$4994,$I$1,0)*(1+0.5*(VLOOKUP($A2570,'Old-SVXY-OHLC'!$A$3:$E$5000,B$1,0)/VLOOKUP($A2569,'Old-SVXY-OHLC'!$A$3:$E$5000,5,0)-1))</f>
        <v>41.867848453328058</v>
      </c>
      <c r="C2570" s="11">
        <f>VLOOKUP($A2569,Master!$A$6:$J$4994,$I$1,0)*(1+0.5*(VLOOKUP($A2570,'Old-SVXY-OHLC'!$A$3:$E$5000,C$1,0)/VLOOKUP($A2569,'Old-SVXY-OHLC'!$A$3:$E$5000,5,0)-1))</f>
        <v>42.058396138291862</v>
      </c>
      <c r="D2570" s="11">
        <f>VLOOKUP($A2569,Master!$A$6:$J$4994,$I$1,0)*(1+0.5*(VLOOKUP($A2570,'Old-SVXY-OHLC'!$A$3:$E$5000,D$1,0)/VLOOKUP($A2569,'Old-SVXY-OHLC'!$A$3:$E$5000,5,0)-1))</f>
        <v>41.414986699688242</v>
      </c>
      <c r="E2570" s="11">
        <f>VLOOKUP(A2570,Master!A$6:J$4994,$I$1,0)</f>
        <v>41.576535529550092</v>
      </c>
      <c r="F2570" s="11">
        <f>VLOOKUP($A2569,Master!$A$6:$J$4994,$I$1,0)*(1+0.5*(VLOOKUP($A2570,'Old-SVXY-OHLC'!$A$3:$G$5000,F$1,0)/VLOOKUP($A2569,'Old-SVXY-OHLC'!$A$3:$G$5000,5,0)-1))</f>
        <v>41.466954385113922</v>
      </c>
    </row>
    <row r="2571" spans="1:6" x14ac:dyDescent="0.25">
      <c r="A2571" s="1">
        <v>41800</v>
      </c>
      <c r="B2571" s="11">
        <f>VLOOKUP($A2570,Master!$A$6:$J$4994,$I$1,0)*(1+0.5*(VLOOKUP($A2571,'Old-SVXY-OHLC'!$A$3:$E$5000,B$1,0)/VLOOKUP($A2570,'Old-SVXY-OHLC'!$A$3:$E$5000,5,0)-1))</f>
        <v>41.37616890414143</v>
      </c>
      <c r="C2571" s="11">
        <f>VLOOKUP($A2570,Master!$A$6:$J$4994,$I$1,0)*(1+0.5*(VLOOKUP($A2571,'Old-SVXY-OHLC'!$A$3:$E$5000,C$1,0)/VLOOKUP($A2570,'Old-SVXY-OHLC'!$A$3:$E$5000,5,0)-1))</f>
        <v>41.868878457398409</v>
      </c>
      <c r="D2571" s="11">
        <f>VLOOKUP($A2570,Master!$A$6:$J$4994,$I$1,0)*(1+0.5*(VLOOKUP($A2571,'Old-SVXY-OHLC'!$A$3:$E$5000,D$1,0)/VLOOKUP($A2570,'Old-SVXY-OHLC'!$A$3:$E$5000,5,0)-1))</f>
        <v>41.23665797163607</v>
      </c>
      <c r="E2571" s="11">
        <f>VLOOKUP(A2571,Master!A$6:J$4994,$I$1,0)</f>
        <v>41.868770576304016</v>
      </c>
      <c r="F2571" s="11">
        <f>VLOOKUP($A2570,Master!$A$6:$J$4994,$I$1,0)*(1+0.5*(VLOOKUP($A2571,'Old-SVXY-OHLC'!$A$3:$G$5000,F$1,0)/VLOOKUP($A2570,'Old-SVXY-OHLC'!$A$3:$G$5000,5,0)-1))</f>
        <v>41.832072827917358</v>
      </c>
    </row>
    <row r="2572" spans="1:6" x14ac:dyDescent="0.25">
      <c r="A2572" s="1">
        <v>41801</v>
      </c>
      <c r="B2572" s="11">
        <f>VLOOKUP($A2571,Master!$A$6:$J$4994,$I$1,0)*(1+0.5*(VLOOKUP($A2572,'Old-SVXY-OHLC'!$A$3:$E$5000,B$1,0)/VLOOKUP($A2571,'Old-SVXY-OHLC'!$A$3:$E$5000,5,0)-1))</f>
        <v>41.47101700109031</v>
      </c>
      <c r="C2572" s="11">
        <f>VLOOKUP($A2571,Master!$A$6:$J$4994,$I$1,0)*(1+0.5*(VLOOKUP($A2572,'Old-SVXY-OHLC'!$A$3:$E$5000,C$1,0)/VLOOKUP($A2571,'Old-SVXY-OHLC'!$A$3:$E$5000,5,0)-1))</f>
        <v>41.599663743493728</v>
      </c>
      <c r="D2572" s="11">
        <f>VLOOKUP($A2571,Master!$A$6:$J$4994,$I$1,0)*(1+0.5*(VLOOKUP($A2572,'Old-SVXY-OHLC'!$A$3:$E$5000,D$1,0)/VLOOKUP($A2571,'Old-SVXY-OHLC'!$A$3:$E$5000,5,0)-1))</f>
        <v>41.06033286702651</v>
      </c>
      <c r="E2572" s="11">
        <f>VLOOKUP(A2572,Master!A$6:J$4994,$I$1,0)</f>
        <v>41.377876882713942</v>
      </c>
      <c r="F2572" s="11">
        <f>VLOOKUP($A2571,Master!$A$6:$J$4994,$I$1,0)*(1+0.5*(VLOOKUP($A2572,'Old-SVXY-OHLC'!$A$3:$G$5000,F$1,0)/VLOOKUP($A2571,'Old-SVXY-OHLC'!$A$3:$G$5000,5,0)-1))</f>
        <v>41.369582222799004</v>
      </c>
    </row>
    <row r="2573" spans="1:6" x14ac:dyDescent="0.25">
      <c r="A2573" s="1">
        <v>41802</v>
      </c>
      <c r="B2573" s="11">
        <f>VLOOKUP($A2572,Master!$A$6:$J$4994,$I$1,0)*(1+0.5*(VLOOKUP($A2573,'Old-SVXY-OHLC'!$A$3:$E$5000,B$1,0)/VLOOKUP($A2572,'Old-SVXY-OHLC'!$A$3:$E$5000,5,0)-1))</f>
        <v>41.224142323513711</v>
      </c>
      <c r="C2573" s="11">
        <f>VLOOKUP($A2572,Master!$A$6:$J$4994,$I$1,0)*(1+0.5*(VLOOKUP($A2573,'Old-SVXY-OHLC'!$A$3:$E$5000,C$1,0)/VLOOKUP($A2572,'Old-SVXY-OHLC'!$A$3:$E$5000,5,0)-1))</f>
        <v>41.309268534209323</v>
      </c>
      <c r="D2573" s="11">
        <f>VLOOKUP($A2572,Master!$A$6:$J$4994,$I$1,0)*(1+0.5*(VLOOKUP($A2573,'Old-SVXY-OHLC'!$A$3:$E$5000,D$1,0)/VLOOKUP($A2572,'Old-SVXY-OHLC'!$A$3:$E$5000,5,0)-1))</f>
        <v>39.999842021019937</v>
      </c>
      <c r="E2573" s="11">
        <f>VLOOKUP(A2573,Master!A$6:J$4994,$I$1,0)</f>
        <v>40.348525109835464</v>
      </c>
      <c r="F2573" s="11">
        <f>VLOOKUP($A2572,Master!$A$6:$J$4994,$I$1,0)*(1+0.5*(VLOOKUP($A2573,'Old-SVXY-OHLC'!$A$3:$G$5000,F$1,0)/VLOOKUP($A2572,'Old-SVXY-OHLC'!$A$3:$G$5000,5,0)-1))</f>
        <v>40.35286177176765</v>
      </c>
    </row>
    <row r="2574" spans="1:6" x14ac:dyDescent="0.25">
      <c r="A2574" s="1">
        <v>41803</v>
      </c>
      <c r="B2574" s="11">
        <f>VLOOKUP($A2573,Master!$A$6:$J$4994,$I$1,0)*(1+0.5*(VLOOKUP($A2574,'Old-SVXY-OHLC'!$A$3:$E$5000,B$1,0)/VLOOKUP($A2573,'Old-SVXY-OHLC'!$A$3:$E$5000,5,0)-1))</f>
        <v>40.506989854062361</v>
      </c>
      <c r="C2574" s="11">
        <f>VLOOKUP($A2573,Master!$A$6:$J$4994,$I$1,0)*(1+0.5*(VLOOKUP($A2574,'Old-SVXY-OHLC'!$A$3:$E$5000,C$1,0)/VLOOKUP($A2573,'Old-SVXY-OHLC'!$A$3:$E$5000,5,0)-1))</f>
        <v>40.902648181591836</v>
      </c>
      <c r="D2574" s="11">
        <f>VLOOKUP($A2573,Master!$A$6:$J$4994,$I$1,0)*(1+0.5*(VLOOKUP($A2574,'Old-SVXY-OHLC'!$A$3:$E$5000,D$1,0)/VLOOKUP($A2573,'Old-SVXY-OHLC'!$A$3:$E$5000,5,0)-1))</f>
        <v>40.165284420990368</v>
      </c>
      <c r="E2574" s="11">
        <f>VLOOKUP(A2574,Master!A$6:J$4994,$I$1,0)</f>
        <v>40.829066352616813</v>
      </c>
      <c r="F2574" s="11">
        <f>VLOOKUP($A2573,Master!$A$6:$J$4994,$I$1,0)*(1+0.5*(VLOOKUP($A2574,'Old-SVXY-OHLC'!$A$3:$G$5000,F$1,0)/VLOOKUP($A2573,'Old-SVXY-OHLC'!$A$3:$G$5000,5,0)-1))</f>
        <v>40.704820045511063</v>
      </c>
    </row>
    <row r="2575" spans="1:6" x14ac:dyDescent="0.25">
      <c r="A2575" s="1">
        <v>41806</v>
      </c>
      <c r="B2575" s="11">
        <f>VLOOKUP($A2574,Master!$A$6:$J$4994,$I$1,0)*(1+0.5*(VLOOKUP($A2575,'Old-SVXY-OHLC'!$A$3:$E$5000,B$1,0)/VLOOKUP($A2574,'Old-SVXY-OHLC'!$A$3:$E$5000,5,0)-1))</f>
        <v>40.617289083950936</v>
      </c>
      <c r="C2575" s="11">
        <f>VLOOKUP($A2574,Master!$A$6:$J$4994,$I$1,0)*(1+0.5*(VLOOKUP($A2575,'Old-SVXY-OHLC'!$A$3:$E$5000,C$1,0)/VLOOKUP($A2574,'Old-SVXY-OHLC'!$A$3:$E$5000,5,0)-1))</f>
        <v>40.952478104419328</v>
      </c>
      <c r="D2575" s="11">
        <f>VLOOKUP($A2574,Master!$A$6:$J$4994,$I$1,0)*(1+0.5*(VLOOKUP($A2575,'Old-SVXY-OHLC'!$A$3:$E$5000,D$1,0)/VLOOKUP($A2574,'Old-SVXY-OHLC'!$A$3:$E$5000,5,0)-1))</f>
        <v>40.365897826461783</v>
      </c>
      <c r="E2575" s="11">
        <f>VLOOKUP(A2575,Master!A$6:J$4994,$I$1,0)</f>
        <v>40.810205697654425</v>
      </c>
      <c r="F2575" s="11">
        <f>VLOOKUP($A2574,Master!$A$6:$J$4994,$I$1,0)*(1+0.5*(VLOOKUP($A2575,'Old-SVXY-OHLC'!$A$3:$G$5000,F$1,0)/VLOOKUP($A2574,'Old-SVXY-OHLC'!$A$3:$G$5000,5,0)-1))</f>
        <v>40.73917650834705</v>
      </c>
    </row>
    <row r="2576" spans="1:6" x14ac:dyDescent="0.25">
      <c r="A2576" s="1">
        <v>41807</v>
      </c>
      <c r="B2576" s="11">
        <f>VLOOKUP($A2575,Master!$A$6:$J$4994,$I$1,0)*(1+0.5*(VLOOKUP($A2576,'Old-SVXY-OHLC'!$A$3:$E$5000,B$1,0)/VLOOKUP($A2575,'Old-SVXY-OHLC'!$A$3:$E$5000,5,0)-1))</f>
        <v>40.789616442533045</v>
      </c>
      <c r="C2576" s="11">
        <f>VLOOKUP($A2575,Master!$A$6:$J$4994,$I$1,0)*(1+0.5*(VLOOKUP($A2576,'Old-SVXY-OHLC'!$A$3:$E$5000,C$1,0)/VLOOKUP($A2575,'Old-SVXY-OHLC'!$A$3:$E$5000,5,0)-1))</f>
        <v>41.467916230156121</v>
      </c>
      <c r="D2576" s="11">
        <f>VLOOKUP($A2575,Master!$A$6:$J$4994,$I$1,0)*(1+0.5*(VLOOKUP($A2576,'Old-SVXY-OHLC'!$A$3:$E$5000,D$1,0)/VLOOKUP($A2575,'Old-SVXY-OHLC'!$A$3:$E$5000,5,0)-1))</f>
        <v>40.708322268647528</v>
      </c>
      <c r="E2576" s="11">
        <f>VLOOKUP(A2576,Master!A$6:J$4994,$I$1,0)</f>
        <v>41.355451055898037</v>
      </c>
      <c r="F2576" s="11">
        <f>VLOOKUP($A2575,Master!$A$6:$J$4994,$I$1,0)*(1+0.5*(VLOOKUP($A2576,'Old-SVXY-OHLC'!$A$3:$G$5000,F$1,0)/VLOOKUP($A2575,'Old-SVXY-OHLC'!$A$3:$G$5000,5,0)-1))</f>
        <v>41.40440515680806</v>
      </c>
    </row>
    <row r="2577" spans="1:6" x14ac:dyDescent="0.25">
      <c r="A2577" s="1">
        <v>41808</v>
      </c>
      <c r="B2577" s="11">
        <f>VLOOKUP($A2576,Master!$A$6:$J$4994,$I$1,0)*(1+0.5*(VLOOKUP($A2577,'Old-SVXY-OHLC'!$A$3:$E$5000,B$1,0)/VLOOKUP($A2576,'Old-SVXY-OHLC'!$A$3:$E$5000,5,0)-1))</f>
        <v>41.468858805030443</v>
      </c>
      <c r="C2577" s="11">
        <f>VLOOKUP($A2576,Master!$A$6:$J$4994,$I$1,0)*(1+0.5*(VLOOKUP($A2577,'Old-SVXY-OHLC'!$A$3:$E$5000,C$1,0)/VLOOKUP($A2576,'Old-SVXY-OHLC'!$A$3:$E$5000,5,0)-1))</f>
        <v>42.549537909376539</v>
      </c>
      <c r="D2577" s="11">
        <f>VLOOKUP($A2576,Master!$A$6:$J$4994,$I$1,0)*(1+0.5*(VLOOKUP($A2577,'Old-SVXY-OHLC'!$A$3:$E$5000,D$1,0)/VLOOKUP($A2576,'Old-SVXY-OHLC'!$A$3:$E$5000,5,0)-1))</f>
        <v>41.456322944871339</v>
      </c>
      <c r="E2577" s="11">
        <f>VLOOKUP(A2577,Master!A$6:J$4994,$I$1,0)</f>
        <v>42.507377478738185</v>
      </c>
      <c r="F2577" s="11">
        <f>VLOOKUP($A2576,Master!$A$6:$J$4994,$I$1,0)*(1+0.5*(VLOOKUP($A2577,'Old-SVXY-OHLC'!$A$3:$G$5000,F$1,0)/VLOOKUP($A2576,'Old-SVXY-OHLC'!$A$3:$G$5000,5,0)-1))</f>
        <v>42.537000043319345</v>
      </c>
    </row>
    <row r="2578" spans="1:6" x14ac:dyDescent="0.25">
      <c r="A2578" s="1">
        <v>41809</v>
      </c>
      <c r="B2578" s="11">
        <f>VLOOKUP($A2577,Master!$A$6:$J$4994,$I$1,0)*(1+0.5*(VLOOKUP($A2578,'Old-SVXY-OHLC'!$A$3:$E$5000,B$1,0)/VLOOKUP($A2577,'Old-SVXY-OHLC'!$A$3:$E$5000,5,0)-1))</f>
        <v>42.682603034541607</v>
      </c>
      <c r="C2578" s="11">
        <f>VLOOKUP($A2577,Master!$A$6:$J$4994,$I$1,0)*(1+0.5*(VLOOKUP($A2578,'Old-SVXY-OHLC'!$A$3:$E$5000,C$1,0)/VLOOKUP($A2577,'Old-SVXY-OHLC'!$A$3:$E$5000,5,0)-1))</f>
        <v>42.833958843169718</v>
      </c>
      <c r="D2578" s="11">
        <f>VLOOKUP($A2577,Master!$A$6:$J$4994,$I$1,0)*(1+0.5*(VLOOKUP($A2578,'Old-SVXY-OHLC'!$A$3:$E$5000,D$1,0)/VLOOKUP($A2577,'Old-SVXY-OHLC'!$A$3:$E$5000,5,0)-1))</f>
        <v>42.260275693440924</v>
      </c>
      <c r="E2578" s="11">
        <f>VLOOKUP(A2578,Master!A$6:J$4994,$I$1,0)</f>
        <v>42.339614899415992</v>
      </c>
      <c r="F2578" s="11">
        <f>VLOOKUP($A2577,Master!$A$6:$J$4994,$I$1,0)*(1+0.5*(VLOOKUP($A2578,'Old-SVXY-OHLC'!$A$3:$G$5000,F$1,0)/VLOOKUP($A2577,'Old-SVXY-OHLC'!$A$3:$G$5000,5,0)-1))</f>
        <v>42.450689348866234</v>
      </c>
    </row>
    <row r="2579" spans="1:6" x14ac:dyDescent="0.25">
      <c r="A2579" s="1">
        <v>41810</v>
      </c>
      <c r="B2579" s="11">
        <f>VLOOKUP($A2578,Master!$A$6:$J$4994,$I$1,0)*(1+0.5*(VLOOKUP($A2579,'Old-SVXY-OHLC'!$A$3:$E$5000,B$1,0)/VLOOKUP($A2578,'Old-SVXY-OHLC'!$A$3:$E$5000,5,0)-1))</f>
        <v>42.512282825654012</v>
      </c>
      <c r="C2579" s="11">
        <f>VLOOKUP($A2578,Master!$A$6:$J$4994,$I$1,0)*(1+0.5*(VLOOKUP($A2579,'Old-SVXY-OHLC'!$A$3:$E$5000,C$1,0)/VLOOKUP($A2578,'Old-SVXY-OHLC'!$A$3:$E$5000,5,0)-1))</f>
        <v>42.656885200627634</v>
      </c>
      <c r="D2579" s="11">
        <f>VLOOKUP($A2578,Master!$A$6:$J$4994,$I$1,0)*(1+0.5*(VLOOKUP($A2579,'Old-SVXY-OHLC'!$A$3:$E$5000,D$1,0)/VLOOKUP($A2578,'Old-SVXY-OHLC'!$A$3:$E$5000,5,0)-1))</f>
        <v>42.132391674496056</v>
      </c>
      <c r="E2579" s="11">
        <f>VLOOKUP(A2579,Master!A$6:J$4994,$I$1,0)</f>
        <v>42.174477802116755</v>
      </c>
      <c r="F2579" s="11">
        <f>VLOOKUP($A2578,Master!$A$6:$J$4994,$I$1,0)*(1+0.5*(VLOOKUP($A2579,'Old-SVXY-OHLC'!$A$3:$G$5000,F$1,0)/VLOOKUP($A2578,'Old-SVXY-OHLC'!$A$3:$G$5000,5,0)-1))</f>
        <v>42.154450793807243</v>
      </c>
    </row>
    <row r="2580" spans="1:6" x14ac:dyDescent="0.25">
      <c r="A2580" s="1">
        <v>41813</v>
      </c>
      <c r="B2580" s="11">
        <f>VLOOKUP($A2579,Master!$A$6:$J$4994,$I$1,0)*(1+0.5*(VLOOKUP($A2580,'Old-SVXY-OHLC'!$A$3:$E$5000,B$1,0)/VLOOKUP($A2579,'Old-SVXY-OHLC'!$A$3:$E$5000,5,0)-1))</f>
        <v>42.191158739505731</v>
      </c>
      <c r="C2580" s="11">
        <f>VLOOKUP($A2579,Master!$A$6:$J$4994,$I$1,0)*(1+0.5*(VLOOKUP($A2580,'Old-SVXY-OHLC'!$A$3:$E$5000,C$1,0)/VLOOKUP($A2579,'Old-SVXY-OHLC'!$A$3:$E$5000,5,0)-1))</f>
        <v>42.7152519886113</v>
      </c>
      <c r="D2580" s="11">
        <f>VLOOKUP($A2579,Master!$A$6:$J$4994,$I$1,0)*(1+0.5*(VLOOKUP($A2580,'Old-SVXY-OHLC'!$A$3:$E$5000,D$1,0)/VLOOKUP($A2579,'Old-SVXY-OHLC'!$A$3:$E$5000,5,0)-1))</f>
        <v>42.031226106752989</v>
      </c>
      <c r="E2580" s="11">
        <f>VLOOKUP(A2580,Master!A$6:J$4994,$I$1,0)</f>
        <v>42.630121590070623</v>
      </c>
      <c r="F2580" s="11">
        <f>VLOOKUP($A2579,Master!$A$6:$J$4994,$I$1,0)*(1+0.5*(VLOOKUP($A2580,'Old-SVXY-OHLC'!$A$3:$G$5000,F$1,0)/VLOOKUP($A2579,'Old-SVXY-OHLC'!$A$3:$G$5000,5,0)-1))</f>
        <v>42.670962543023343</v>
      </c>
    </row>
    <row r="2581" spans="1:6" x14ac:dyDescent="0.25">
      <c r="A2581" s="1">
        <v>41814</v>
      </c>
      <c r="B2581" s="11">
        <f>VLOOKUP($A2580,Master!$A$6:$J$4994,$I$1,0)*(1+0.5*(VLOOKUP($A2581,'Old-SVXY-OHLC'!$A$3:$E$5000,B$1,0)/VLOOKUP($A2580,'Old-SVXY-OHLC'!$A$3:$E$5000,5,0)-1))</f>
        <v>42.45598036400775</v>
      </c>
      <c r="C2581" s="11">
        <f>VLOOKUP($A2580,Master!$A$6:$J$4994,$I$1,0)*(1+0.5*(VLOOKUP($A2581,'Old-SVXY-OHLC'!$A$3:$E$5000,C$1,0)/VLOOKUP($A2580,'Old-SVXY-OHLC'!$A$3:$E$5000,5,0)-1))</f>
        <v>42.760288870208235</v>
      </c>
      <c r="D2581" s="11">
        <f>VLOOKUP($A2580,Master!$A$6:$J$4994,$I$1,0)*(1+0.5*(VLOOKUP($A2581,'Old-SVXY-OHLC'!$A$3:$E$5000,D$1,0)/VLOOKUP($A2580,'Old-SVXY-OHLC'!$A$3:$E$5000,5,0)-1))</f>
        <v>41.713468582665811</v>
      </c>
      <c r="E2581" s="11">
        <f>VLOOKUP(A2581,Master!A$6:J$4994,$I$1,0)</f>
        <v>41.885888536648487</v>
      </c>
      <c r="F2581" s="11">
        <f>VLOOKUP($A2580,Master!$A$6:$J$4994,$I$1,0)*(1+0.5*(VLOOKUP($A2581,'Old-SVXY-OHLC'!$A$3:$G$5000,F$1,0)/VLOOKUP($A2580,'Old-SVXY-OHLC'!$A$3:$G$5000,5,0)-1))</f>
        <v>41.886315814187675</v>
      </c>
    </row>
    <row r="2582" spans="1:6" x14ac:dyDescent="0.25">
      <c r="A2582" s="1">
        <v>41815</v>
      </c>
      <c r="B2582" s="11">
        <f>VLOOKUP($A2581,Master!$A$6:$J$4994,$I$1,0)*(1+0.5*(VLOOKUP($A2582,'Old-SVXY-OHLC'!$A$3:$E$5000,B$1,0)/VLOOKUP($A2581,'Old-SVXY-OHLC'!$A$3:$E$5000,5,0)-1))</f>
        <v>41.534243930716343</v>
      </c>
      <c r="C2582" s="11">
        <f>VLOOKUP($A2581,Master!$A$6:$J$4994,$I$1,0)*(1+0.5*(VLOOKUP($A2582,'Old-SVXY-OHLC'!$A$3:$E$5000,C$1,0)/VLOOKUP($A2581,'Old-SVXY-OHLC'!$A$3:$E$5000,5,0)-1))</f>
        <v>42.676828056359824</v>
      </c>
      <c r="D2582" s="11">
        <f>VLOOKUP($A2581,Master!$A$6:$J$4994,$I$1,0)*(1+0.5*(VLOOKUP($A2582,'Old-SVXY-OHLC'!$A$3:$E$5000,D$1,0)/VLOOKUP($A2581,'Old-SVXY-OHLC'!$A$3:$E$5000,5,0)-1))</f>
        <v>41.521850486764357</v>
      </c>
      <c r="E2582" s="11">
        <f>VLOOKUP(A2582,Master!A$6:J$4994,$I$1,0)</f>
        <v>42.550753393253586</v>
      </c>
      <c r="F2582" s="11">
        <f>VLOOKUP($A2581,Master!$A$6:$J$4994,$I$1,0)*(1+0.5*(VLOOKUP($A2582,'Old-SVXY-OHLC'!$A$3:$G$5000,F$1,0)/VLOOKUP($A2581,'Old-SVXY-OHLC'!$A$3:$G$5000,5,0)-1))</f>
        <v>42.676828056359824</v>
      </c>
    </row>
    <row r="2583" spans="1:6" x14ac:dyDescent="0.25">
      <c r="A2583" s="1">
        <v>41816</v>
      </c>
      <c r="B2583" s="11">
        <f>VLOOKUP($A2582,Master!$A$6:$J$4994,$I$1,0)*(1+0.5*(VLOOKUP($A2583,'Old-SVXY-OHLC'!$A$3:$E$5000,B$1,0)/VLOOKUP($A2582,'Old-SVXY-OHLC'!$A$3:$E$5000,5,0)-1))</f>
        <v>42.699191314027473</v>
      </c>
      <c r="C2583" s="11">
        <f>VLOOKUP($A2582,Master!$A$6:$J$4994,$I$1,0)*(1+0.5*(VLOOKUP($A2583,'Old-SVXY-OHLC'!$A$3:$E$5000,C$1,0)/VLOOKUP($A2582,'Old-SVXY-OHLC'!$A$3:$E$5000,5,0)-1))</f>
        <v>42.730915349255099</v>
      </c>
      <c r="D2583" s="11">
        <f>VLOOKUP($A2582,Master!$A$6:$J$4994,$I$1,0)*(1+0.5*(VLOOKUP($A2583,'Old-SVXY-OHLC'!$A$3:$E$5000,D$1,0)/VLOOKUP($A2582,'Old-SVXY-OHLC'!$A$3:$E$5000,5,0)-1))</f>
        <v>41.874354684439183</v>
      </c>
      <c r="E2583" s="11">
        <f>VLOOKUP(A2583,Master!A$6:J$4994,$I$1,0)</f>
        <v>42.43723979255472</v>
      </c>
      <c r="F2583" s="11">
        <f>VLOOKUP($A2582,Master!$A$6:$J$4994,$I$1,0)*(1+0.5*(VLOOKUP($A2583,'Old-SVXY-OHLC'!$A$3:$G$5000,F$1,0)/VLOOKUP($A2582,'Old-SVXY-OHLC'!$A$3:$G$5000,5,0)-1))</f>
        <v>42.423432972275513</v>
      </c>
    </row>
    <row r="2584" spans="1:6" x14ac:dyDescent="0.25">
      <c r="A2584" s="1">
        <v>41817</v>
      </c>
      <c r="B2584" s="11">
        <f>VLOOKUP($A2583,Master!$A$6:$J$4994,$I$1,0)*(1+0.5*(VLOOKUP($A2584,'Old-SVXY-OHLC'!$A$3:$E$5000,B$1,0)/VLOOKUP($A2583,'Old-SVXY-OHLC'!$A$3:$E$5000,5,0)-1))</f>
        <v>42.225078123609499</v>
      </c>
      <c r="C2584" s="11">
        <f>VLOOKUP($A2583,Master!$A$6:$J$4994,$I$1,0)*(1+0.5*(VLOOKUP($A2584,'Old-SVXY-OHLC'!$A$3:$E$5000,C$1,0)/VLOOKUP($A2583,'Old-SVXY-OHLC'!$A$3:$E$5000,5,0)-1))</f>
        <v>42.643494482439678</v>
      </c>
      <c r="D2584" s="11">
        <f>VLOOKUP($A2583,Master!$A$6:$J$4994,$I$1,0)*(1+0.5*(VLOOKUP($A2584,'Old-SVXY-OHLC'!$A$3:$E$5000,D$1,0)/VLOOKUP($A2583,'Old-SVXY-OHLC'!$A$3:$E$5000,5,0)-1))</f>
        <v>42.122309682746369</v>
      </c>
      <c r="E2584" s="11">
        <f>VLOOKUP(A2584,Master!A$6:J$4994,$I$1,0)</f>
        <v>42.598560629491317</v>
      </c>
      <c r="F2584" s="11">
        <f>VLOOKUP($A2583,Master!$A$6:$J$4994,$I$1,0)*(1+0.5*(VLOOKUP($A2584,'Old-SVXY-OHLC'!$A$3:$G$5000,F$1,0)/VLOOKUP($A2583,'Old-SVXY-OHLC'!$A$3:$G$5000,5,0)-1))</f>
        <v>42.601898023861651</v>
      </c>
    </row>
    <row r="2585" spans="1:6" x14ac:dyDescent="0.25">
      <c r="A2585" s="1">
        <v>41820</v>
      </c>
      <c r="B2585" s="11">
        <f>VLOOKUP($A2584,Master!$A$6:$J$4994,$I$1,0)*(1+0.5*(VLOOKUP($A2585,'Old-SVXY-OHLC'!$A$3:$E$5000,B$1,0)/VLOOKUP($A2584,'Old-SVXY-OHLC'!$A$3:$E$5000,5,0)-1))</f>
        <v>42.623712603486865</v>
      </c>
      <c r="C2585" s="11">
        <f>VLOOKUP($A2584,Master!$A$6:$J$4994,$I$1,0)*(1+0.5*(VLOOKUP($A2585,'Old-SVXY-OHLC'!$A$3:$E$5000,C$1,0)/VLOOKUP($A2584,'Old-SVXY-OHLC'!$A$3:$E$5000,5,0)-1))</f>
        <v>43.042983879939669</v>
      </c>
      <c r="D2585" s="11">
        <f>VLOOKUP($A2584,Master!$A$6:$J$4994,$I$1,0)*(1+0.5*(VLOOKUP($A2585,'Old-SVXY-OHLC'!$A$3:$E$5000,D$1,0)/VLOOKUP($A2584,'Old-SVXY-OHLC'!$A$3:$E$5000,5,0)-1))</f>
        <v>42.565207899990376</v>
      </c>
      <c r="E2585" s="11">
        <f>VLOOKUP(A2585,Master!A$6:J$4994,$I$1,0)</f>
        <v>42.888222010376019</v>
      </c>
      <c r="F2585" s="11">
        <f>VLOOKUP($A2584,Master!$A$6:$J$4994,$I$1,0)*(1+0.5*(VLOOKUP($A2585,'Old-SVXY-OHLC'!$A$3:$G$5000,F$1,0)/VLOOKUP($A2584,'Old-SVXY-OHLC'!$A$3:$G$5000,5,0)-1))</f>
        <v>42.81628382139224</v>
      </c>
    </row>
    <row r="2586" spans="1:6" x14ac:dyDescent="0.25">
      <c r="A2586" s="1">
        <v>41821</v>
      </c>
      <c r="B2586" s="11">
        <f>VLOOKUP($A2585,Master!$A$6:$J$4994,$I$1,0)*(1+0.5*(VLOOKUP($A2586,'Old-SVXY-OHLC'!$A$3:$E$5000,B$1,0)/VLOOKUP($A2585,'Old-SVXY-OHLC'!$A$3:$E$5000,5,0)-1))</f>
        <v>43.005296668296069</v>
      </c>
      <c r="C2586" s="11">
        <f>VLOOKUP($A2585,Master!$A$6:$J$4994,$I$1,0)*(1+0.5*(VLOOKUP($A2586,'Old-SVXY-OHLC'!$A$3:$E$5000,C$1,0)/VLOOKUP($A2585,'Old-SVXY-OHLC'!$A$3:$E$5000,5,0)-1))</f>
        <v>43.581551955532831</v>
      </c>
      <c r="D2586" s="11">
        <f>VLOOKUP($A2585,Master!$A$6:$J$4994,$I$1,0)*(1+0.5*(VLOOKUP($A2586,'Old-SVXY-OHLC'!$A$3:$E$5000,D$1,0)/VLOOKUP($A2585,'Old-SVXY-OHLC'!$A$3:$E$5000,5,0)-1))</f>
        <v>42.918131372255324</v>
      </c>
      <c r="E2586" s="11">
        <f>VLOOKUP(A2586,Master!A$6:J$4994,$I$1,0)</f>
        <v>43.430535885200563</v>
      </c>
      <c r="F2586" s="11">
        <f>VLOOKUP($A2585,Master!$A$6:$J$4994,$I$1,0)*(1+0.5*(VLOOKUP($A2586,'Old-SVXY-OHLC'!$A$3:$G$5000,F$1,0)/VLOOKUP($A2585,'Old-SVXY-OHLC'!$A$3:$G$5000,5,0)-1))</f>
        <v>43.358797920758306</v>
      </c>
    </row>
    <row r="2587" spans="1:6" x14ac:dyDescent="0.25">
      <c r="A2587" s="1">
        <v>41822</v>
      </c>
      <c r="B2587" s="11">
        <f>VLOOKUP($A2586,Master!$A$6:$J$4994,$I$1,0)*(1+0.5*(VLOOKUP($A2587,'Old-SVXY-OHLC'!$A$3:$E$5000,B$1,0)/VLOOKUP($A2586,'Old-SVXY-OHLC'!$A$3:$E$5000,5,0)-1))</f>
        <v>43.44088367642231</v>
      </c>
      <c r="C2587" s="11">
        <f>VLOOKUP($A2586,Master!$A$6:$J$4994,$I$1,0)*(1+0.5*(VLOOKUP($A2587,'Old-SVXY-OHLC'!$A$3:$E$5000,C$1,0)/VLOOKUP($A2586,'Old-SVXY-OHLC'!$A$3:$E$5000,5,0)-1))</f>
        <v>43.77806810968066</v>
      </c>
      <c r="D2587" s="11">
        <f>VLOOKUP($A2586,Master!$A$6:$J$4994,$I$1,0)*(1+0.5*(VLOOKUP($A2587,'Old-SVXY-OHLC'!$A$3:$E$5000,D$1,0)/VLOOKUP($A2586,'Old-SVXY-OHLC'!$A$3:$E$5000,5,0)-1))</f>
        <v>43.390665339016614</v>
      </c>
      <c r="E2587" s="11">
        <f>VLOOKUP(A2587,Master!A$6:J$4994,$I$1,0)</f>
        <v>43.687915304414801</v>
      </c>
      <c r="F2587" s="11">
        <f>VLOOKUP($A2586,Master!$A$6:$J$4994,$I$1,0)*(1+0.5*(VLOOKUP($A2587,'Old-SVXY-OHLC'!$A$3:$G$5000,F$1,0)/VLOOKUP($A2586,'Old-SVXY-OHLC'!$A$3:$G$5000,5,0)-1))</f>
        <v>43.574801953059307</v>
      </c>
    </row>
    <row r="2588" spans="1:6" x14ac:dyDescent="0.25">
      <c r="A2588" s="1">
        <v>41823</v>
      </c>
      <c r="B2588" s="11">
        <f>VLOOKUP($A2587,Master!$A$6:$J$4994,$I$1,0)*(1+0.5*(VLOOKUP($A2588,'Old-SVXY-OHLC'!$A$3:$E$5000,B$1,0)/VLOOKUP($A2587,'Old-SVXY-OHLC'!$A$3:$E$5000,5,0)-1))</f>
        <v>43.974745588424689</v>
      </c>
      <c r="C2588" s="11">
        <f>VLOOKUP($A2587,Master!$A$6:$J$4994,$I$1,0)*(1+0.5*(VLOOKUP($A2588,'Old-SVXY-OHLC'!$A$3:$E$5000,C$1,0)/VLOOKUP($A2587,'Old-SVXY-OHLC'!$A$3:$E$5000,5,0)-1))</f>
        <v>44.031803512129173</v>
      </c>
      <c r="D2588" s="11">
        <f>VLOOKUP($A2587,Master!$A$6:$J$4994,$I$1,0)*(1+0.5*(VLOOKUP($A2588,'Old-SVXY-OHLC'!$A$3:$E$5000,D$1,0)/VLOOKUP($A2587,'Old-SVXY-OHLC'!$A$3:$E$5000,5,0)-1))</f>
        <v>43.810709585122439</v>
      </c>
      <c r="E2588" s="11">
        <f>VLOOKUP(A2588,Master!A$6:J$4994,$I$1,0)</f>
        <v>43.898315485312615</v>
      </c>
      <c r="F2588" s="11">
        <f>VLOOKUP($A2587,Master!$A$6:$J$4994,$I$1,0)*(1+0.5*(VLOOKUP($A2588,'Old-SVXY-OHLC'!$A$3:$G$5000,F$1,0)/VLOOKUP($A2587,'Old-SVXY-OHLC'!$A$3:$G$5000,5,0)-1))</f>
        <v>43.882028780325086</v>
      </c>
    </row>
    <row r="2589" spans="1:6" x14ac:dyDescent="0.25">
      <c r="A2589" s="1">
        <v>41827</v>
      </c>
      <c r="B2589" s="11">
        <f>VLOOKUP($A2588,Master!$A$6:$J$4994,$I$1,0)*(1+0.5*(VLOOKUP($A2589,'Old-SVXY-OHLC'!$A$3:$E$5000,B$1,0)/VLOOKUP($A2588,'Old-SVXY-OHLC'!$A$3:$E$5000,5,0)-1))</f>
        <v>43.775522631702856</v>
      </c>
      <c r="C2589" s="11">
        <f>VLOOKUP($A2588,Master!$A$6:$J$4994,$I$1,0)*(1+0.5*(VLOOKUP($A2589,'Old-SVXY-OHLC'!$A$3:$E$5000,C$1,0)/VLOOKUP($A2588,'Old-SVXY-OHLC'!$A$3:$E$5000,5,0)-1))</f>
        <v>43.775522631702856</v>
      </c>
      <c r="D2589" s="11">
        <f>VLOOKUP($A2588,Master!$A$6:$J$4994,$I$1,0)*(1+0.5*(VLOOKUP($A2589,'Old-SVXY-OHLC'!$A$3:$E$5000,D$1,0)/VLOOKUP($A2588,'Old-SVXY-OHLC'!$A$3:$E$5000,5,0)-1))</f>
        <v>43.342543863142581</v>
      </c>
      <c r="E2589" s="11">
        <f>VLOOKUP(A2589,Master!A$6:J$4994,$I$1,0)</f>
        <v>43.387352179230589</v>
      </c>
      <c r="F2589" s="11">
        <f>VLOOKUP($A2588,Master!$A$6:$J$4994,$I$1,0)*(1+0.5*(VLOOKUP($A2589,'Old-SVXY-OHLC'!$A$3:$G$5000,F$1,0)/VLOOKUP($A2588,'Old-SVXY-OHLC'!$A$3:$G$5000,5,0)-1))</f>
        <v>43.408791435133949</v>
      </c>
    </row>
    <row r="2590" spans="1:6" x14ac:dyDescent="0.25">
      <c r="A2590" s="1">
        <v>41828</v>
      </c>
      <c r="B2590" s="11">
        <f>VLOOKUP($A2589,Master!$A$6:$J$4994,$I$1,0)*(1+0.5*(VLOOKUP($A2590,'Old-SVXY-OHLC'!$A$3:$E$5000,B$1,0)/VLOOKUP($A2589,'Old-SVXY-OHLC'!$A$3:$E$5000,5,0)-1))</f>
        <v>43.262474887913918</v>
      </c>
      <c r="C2590" s="11">
        <f>VLOOKUP($A2589,Master!$A$6:$J$4994,$I$1,0)*(1+0.5*(VLOOKUP($A2590,'Old-SVXY-OHLC'!$A$3:$E$5000,C$1,0)/VLOOKUP($A2589,'Old-SVXY-OHLC'!$A$3:$E$5000,5,0)-1))</f>
        <v>43.262474887913918</v>
      </c>
      <c r="D2590" s="11">
        <f>VLOOKUP($A2589,Master!$A$6:$J$4994,$I$1,0)*(1+0.5*(VLOOKUP($A2590,'Old-SVXY-OHLC'!$A$3:$E$5000,D$1,0)/VLOOKUP($A2589,'Old-SVXY-OHLC'!$A$3:$E$5000,5,0)-1))</f>
        <v>42.575358383454038</v>
      </c>
      <c r="E2590" s="11">
        <f>VLOOKUP(A2590,Master!A$6:J$4994,$I$1,0)</f>
        <v>43.193930596933292</v>
      </c>
      <c r="F2590" s="11">
        <f>VLOOKUP($A2589,Master!$A$6:$J$4994,$I$1,0)*(1+0.5*(VLOOKUP($A2590,'Old-SVXY-OHLC'!$A$3:$G$5000,F$1,0)/VLOOKUP($A2589,'Old-SVXY-OHLC'!$A$3:$G$5000,5,0)-1))</f>
        <v>43.066155476215812</v>
      </c>
    </row>
    <row r="2591" spans="1:6" x14ac:dyDescent="0.25">
      <c r="A2591" s="1">
        <v>41829</v>
      </c>
      <c r="B2591" s="11">
        <f>VLOOKUP($A2590,Master!$A$6:$J$4994,$I$1,0)*(1+0.5*(VLOOKUP($A2591,'Old-SVXY-OHLC'!$A$3:$E$5000,B$1,0)/VLOOKUP($A2590,'Old-SVXY-OHLC'!$A$3:$E$5000,5,0)-1))</f>
        <v>43.411763867502536</v>
      </c>
      <c r="C2591" s="11">
        <f>VLOOKUP($A2590,Master!$A$6:$J$4994,$I$1,0)*(1+0.5*(VLOOKUP($A2591,'Old-SVXY-OHLC'!$A$3:$E$5000,C$1,0)/VLOOKUP($A2590,'Old-SVXY-OHLC'!$A$3:$E$5000,5,0)-1))</f>
        <v>43.623393626972906</v>
      </c>
      <c r="D2591" s="11">
        <f>VLOOKUP($A2590,Master!$A$6:$J$4994,$I$1,0)*(1+0.5*(VLOOKUP($A2591,'Old-SVXY-OHLC'!$A$3:$E$5000,D$1,0)/VLOOKUP($A2590,'Old-SVXY-OHLC'!$A$3:$E$5000,5,0)-1))</f>
        <v>43.195322875972067</v>
      </c>
      <c r="E2591" s="11">
        <f>VLOOKUP(A2591,Master!A$6:J$4994,$I$1,0)</f>
        <v>43.566828449387479</v>
      </c>
      <c r="F2591" s="11">
        <f>VLOOKUP($A2590,Master!$A$6:$J$4994,$I$1,0)*(1+0.5*(VLOOKUP($A2591,'Old-SVXY-OHLC'!$A$3:$G$5000,F$1,0)/VLOOKUP($A2590,'Old-SVXY-OHLC'!$A$3:$G$5000,5,0)-1))</f>
        <v>43.491125388038121</v>
      </c>
    </row>
    <row r="2592" spans="1:6" x14ac:dyDescent="0.25">
      <c r="A2592" s="1">
        <v>41830</v>
      </c>
      <c r="B2592" s="11">
        <f>VLOOKUP($A2591,Master!$A$6:$J$4994,$I$1,0)*(1+0.5*(VLOOKUP($A2592,'Old-SVXY-OHLC'!$A$3:$E$5000,B$1,0)/VLOOKUP($A2591,'Old-SVXY-OHLC'!$A$3:$E$5000,5,0)-1))</f>
        <v>42.335189471883957</v>
      </c>
      <c r="C2592" s="11">
        <f>VLOOKUP($A2591,Master!$A$6:$J$4994,$I$1,0)*(1+0.5*(VLOOKUP($A2592,'Old-SVXY-OHLC'!$A$3:$E$5000,C$1,0)/VLOOKUP($A2591,'Old-SVXY-OHLC'!$A$3:$E$5000,5,0)-1))</f>
        <v>43.043378498120497</v>
      </c>
      <c r="D2592" s="11">
        <f>VLOOKUP($A2591,Master!$A$6:$J$4994,$I$1,0)*(1+0.5*(VLOOKUP($A2592,'Old-SVXY-OHLC'!$A$3:$E$5000,D$1,0)/VLOOKUP($A2591,'Old-SVXY-OHLC'!$A$3:$E$5000,5,0)-1))</f>
        <v>42.249348435600091</v>
      </c>
      <c r="E2592" s="11">
        <f>VLOOKUP(A2592,Master!A$6:J$4994,$I$1,0)</f>
        <v>42.619593876506748</v>
      </c>
      <c r="F2592" s="11">
        <f>VLOOKUP($A2591,Master!$A$6:$J$4994,$I$1,0)*(1+0.5*(VLOOKUP($A2592,'Old-SVXY-OHLC'!$A$3:$G$5000,F$1,0)/VLOOKUP($A2591,'Old-SVXY-OHLC'!$A$3:$G$5000,5,0)-1))</f>
        <v>42.714319761681743</v>
      </c>
    </row>
    <row r="2593" spans="1:6" x14ac:dyDescent="0.25">
      <c r="A2593" s="1">
        <v>41831</v>
      </c>
      <c r="B2593" s="11">
        <f>VLOOKUP($A2592,Master!$A$6:$J$4994,$I$1,0)*(1+0.5*(VLOOKUP($A2593,'Old-SVXY-OHLC'!$A$3:$E$5000,B$1,0)/VLOOKUP($A2592,'Old-SVXY-OHLC'!$A$3:$E$5000,5,0)-1))</f>
        <v>42.723646301076606</v>
      </c>
      <c r="C2593" s="11">
        <f>VLOOKUP($A2592,Master!$A$6:$J$4994,$I$1,0)*(1+0.5*(VLOOKUP($A2593,'Old-SVXY-OHLC'!$A$3:$E$5000,C$1,0)/VLOOKUP($A2592,'Old-SVXY-OHLC'!$A$3:$E$5000,5,0)-1))</f>
        <v>43.038233094234748</v>
      </c>
      <c r="D2593" s="11">
        <f>VLOOKUP($A2592,Master!$A$6:$J$4994,$I$1,0)*(1+0.5*(VLOOKUP($A2593,'Old-SVXY-OHLC'!$A$3:$E$5000,D$1,0)/VLOOKUP($A2592,'Old-SVXY-OHLC'!$A$3:$E$5000,5,0)-1))</f>
        <v>42.606591725596978</v>
      </c>
      <c r="E2593" s="11">
        <f>VLOOKUP(A2593,Master!A$6:J$4994,$I$1,0)</f>
        <v>42.909523744268419</v>
      </c>
      <c r="F2593" s="11">
        <f>VLOOKUP($A2592,Master!$A$6:$J$4994,$I$1,0)*(1+0.5*(VLOOKUP($A2593,'Old-SVXY-OHLC'!$A$3:$G$5000,F$1,0)/VLOOKUP($A2592,'Old-SVXY-OHLC'!$A$3:$G$5000,5,0)-1))</f>
        <v>42.979705806494927</v>
      </c>
    </row>
    <row r="2594" spans="1:6" x14ac:dyDescent="0.25">
      <c r="A2594" s="1">
        <v>41834</v>
      </c>
      <c r="B2594" s="11">
        <f>VLOOKUP($A2593,Master!$A$6:$J$4994,$I$1,0)*(1+0.5*(VLOOKUP($A2594,'Old-SVXY-OHLC'!$A$3:$E$5000,B$1,0)/VLOOKUP($A2593,'Old-SVXY-OHLC'!$A$3:$E$5000,5,0)-1))</f>
        <v>43.434512169732272</v>
      </c>
      <c r="C2594" s="11">
        <f>VLOOKUP($A2593,Master!$A$6:$J$4994,$I$1,0)*(1+0.5*(VLOOKUP($A2594,'Old-SVXY-OHLC'!$A$3:$E$5000,C$1,0)/VLOOKUP($A2593,'Old-SVXY-OHLC'!$A$3:$E$5000,5,0)-1))</f>
        <v>43.746986034718489</v>
      </c>
      <c r="D2594" s="11">
        <f>VLOOKUP($A2593,Master!$A$6:$J$4994,$I$1,0)*(1+0.5*(VLOOKUP($A2594,'Old-SVXY-OHLC'!$A$3:$E$5000,D$1,0)/VLOOKUP($A2593,'Old-SVXY-OHLC'!$A$3:$E$5000,5,0)-1))</f>
        <v>43.42240174852774</v>
      </c>
      <c r="E2594" s="11">
        <f>VLOOKUP(A2594,Master!A$6:J$4994,$I$1,0)</f>
        <v>43.666524031543858</v>
      </c>
      <c r="F2594" s="11">
        <f>VLOOKUP($A2593,Master!$A$6:$J$4994,$I$1,0)*(1+0.5*(VLOOKUP($A2594,'Old-SVXY-OHLC'!$A$3:$G$5000,F$1,0)/VLOOKUP($A2593,'Old-SVXY-OHLC'!$A$3:$G$5000,5,0)-1))</f>
        <v>43.54835972127588</v>
      </c>
    </row>
    <row r="2595" spans="1:6" x14ac:dyDescent="0.25">
      <c r="A2595" s="1">
        <v>41835</v>
      </c>
      <c r="B2595" s="11">
        <f>VLOOKUP($A2594,Master!$A$6:$J$4994,$I$1,0)*(1+0.5*(VLOOKUP($A2595,'Old-SVXY-OHLC'!$A$3:$E$5000,B$1,0)/VLOOKUP($A2594,'Old-SVXY-OHLC'!$A$3:$E$5000,5,0)-1))</f>
        <v>43.676265102702729</v>
      </c>
      <c r="C2595" s="11">
        <f>VLOOKUP($A2594,Master!$A$6:$J$4994,$I$1,0)*(1+0.5*(VLOOKUP($A2595,'Old-SVXY-OHLC'!$A$3:$E$5000,C$1,0)/VLOOKUP($A2594,'Old-SVXY-OHLC'!$A$3:$E$5000,5,0)-1))</f>
        <v>43.785789170209057</v>
      </c>
      <c r="D2595" s="11">
        <f>VLOOKUP($A2594,Master!$A$6:$J$4994,$I$1,0)*(1+0.5*(VLOOKUP($A2595,'Old-SVXY-OHLC'!$A$3:$E$5000,D$1,0)/VLOOKUP($A2594,'Old-SVXY-OHLC'!$A$3:$E$5000,5,0)-1))</f>
        <v>42.783401974713662</v>
      </c>
      <c r="E2595" s="11">
        <f>VLOOKUP(A2595,Master!A$6:J$4994,$I$1,0)</f>
        <v>43.245092220864365</v>
      </c>
      <c r="F2595" s="11">
        <f>VLOOKUP($A2594,Master!$A$6:$J$4994,$I$1,0)*(1+0.5*(VLOOKUP($A2595,'Old-SVXY-OHLC'!$A$3:$G$5000,F$1,0)/VLOOKUP($A2594,'Old-SVXY-OHLC'!$A$3:$G$5000,5,0)-1))</f>
        <v>43.147689654739537</v>
      </c>
    </row>
    <row r="2596" spans="1:6" x14ac:dyDescent="0.25">
      <c r="A2596" s="1">
        <v>41836</v>
      </c>
      <c r="B2596" s="11">
        <f>VLOOKUP($A2595,Master!$A$6:$J$4994,$I$1,0)*(1+0.5*(VLOOKUP($A2596,'Old-SVXY-OHLC'!$A$3:$E$5000,B$1,0)/VLOOKUP($A2595,'Old-SVXY-OHLC'!$A$3:$E$5000,5,0)-1))</f>
        <v>43.781361800641349</v>
      </c>
      <c r="C2596" s="11">
        <f>VLOOKUP($A2595,Master!$A$6:$J$4994,$I$1,0)*(1+0.5*(VLOOKUP($A2596,'Old-SVXY-OHLC'!$A$3:$E$5000,C$1,0)/VLOOKUP($A2595,'Old-SVXY-OHLC'!$A$3:$E$5000,5,0)-1))</f>
        <v>43.875132826510459</v>
      </c>
      <c r="D2596" s="11">
        <f>VLOOKUP($A2595,Master!$A$6:$J$4994,$I$1,0)*(1+0.5*(VLOOKUP($A2596,'Old-SVXY-OHLC'!$A$3:$E$5000,D$1,0)/VLOOKUP($A2595,'Old-SVXY-OHLC'!$A$3:$E$5000,5,0)-1))</f>
        <v>43.278844315639937</v>
      </c>
      <c r="E2596" s="11">
        <f>VLOOKUP(A2596,Master!A$6:J$4994,$I$1,0)</f>
        <v>43.742934640291899</v>
      </c>
      <c r="F2596" s="11">
        <f>VLOOKUP($A2595,Master!$A$6:$J$4994,$I$1,0)*(1+0.5*(VLOOKUP($A2596,'Old-SVXY-OHLC'!$A$3:$G$5000,F$1,0)/VLOOKUP($A2595,'Old-SVXY-OHLC'!$A$3:$G$5000,5,0)-1))</f>
        <v>43.687588851264017</v>
      </c>
    </row>
    <row r="2597" spans="1:6" x14ac:dyDescent="0.25">
      <c r="A2597" s="1">
        <v>41837</v>
      </c>
      <c r="B2597" s="11">
        <f>VLOOKUP($A2596,Master!$A$6:$J$4994,$I$1,0)*(1+0.5*(VLOOKUP($A2597,'Old-SVXY-OHLC'!$A$3:$E$5000,B$1,0)/VLOOKUP($A2596,'Old-SVXY-OHLC'!$A$3:$E$5000,5,0)-1))</f>
        <v>43.414714883967825</v>
      </c>
      <c r="C2597" s="11">
        <f>VLOOKUP($A2596,Master!$A$6:$J$4994,$I$1,0)*(1+0.5*(VLOOKUP($A2597,'Old-SVXY-OHLC'!$A$3:$E$5000,C$1,0)/VLOOKUP($A2596,'Old-SVXY-OHLC'!$A$3:$E$5000,5,0)-1))</f>
        <v>43.680973442409375</v>
      </c>
      <c r="D2597" s="11">
        <f>VLOOKUP($A2596,Master!$A$6:$J$4994,$I$1,0)*(1+0.5*(VLOOKUP($A2597,'Old-SVXY-OHLC'!$A$3:$E$5000,D$1,0)/VLOOKUP($A2596,'Old-SVXY-OHLC'!$A$3:$E$5000,5,0)-1))</f>
        <v>41.130113200905321</v>
      </c>
      <c r="E2597" s="11">
        <f>VLOOKUP(A2597,Master!A$6:J$4994,$I$1,0)</f>
        <v>42.048588159930901</v>
      </c>
      <c r="F2597" s="11">
        <f>VLOOKUP($A2596,Master!$A$6:$J$4994,$I$1,0)*(1+0.5*(VLOOKUP($A2597,'Old-SVXY-OHLC'!$A$3:$G$5000,F$1,0)/VLOOKUP($A2596,'Old-SVXY-OHLC'!$A$3:$G$5000,5,0)-1))</f>
        <v>41.626971512996256</v>
      </c>
    </row>
    <row r="2598" spans="1:6" x14ac:dyDescent="0.25">
      <c r="A2598" s="1">
        <v>41838</v>
      </c>
      <c r="B2598" s="11">
        <f>VLOOKUP($A2597,Master!$A$6:$J$4994,$I$1,0)*(1+0.5*(VLOOKUP($A2598,'Old-SVXY-OHLC'!$A$3:$E$5000,B$1,0)/VLOOKUP($A2597,'Old-SVXY-OHLC'!$A$3:$E$5000,5,0)-1))</f>
        <v>42.476101327927459</v>
      </c>
      <c r="C2598" s="11">
        <f>VLOOKUP($A2597,Master!$A$6:$J$4994,$I$1,0)*(1+0.5*(VLOOKUP($A2598,'Old-SVXY-OHLC'!$A$3:$E$5000,C$1,0)/VLOOKUP($A2597,'Old-SVXY-OHLC'!$A$3:$E$5000,5,0)-1))</f>
        <v>43.234099715982929</v>
      </c>
      <c r="D2598" s="11">
        <f>VLOOKUP($A2597,Master!$A$6:$J$4994,$I$1,0)*(1+0.5*(VLOOKUP($A2598,'Old-SVXY-OHLC'!$A$3:$E$5000,D$1,0)/VLOOKUP($A2597,'Old-SVXY-OHLC'!$A$3:$E$5000,5,0)-1))</f>
        <v>42.327474979862608</v>
      </c>
      <c r="E2598" s="11">
        <f>VLOOKUP(A2598,Master!A$6:J$4994,$I$1,0)</f>
        <v>43.099906327238983</v>
      </c>
      <c r="F2598" s="11">
        <f>VLOOKUP($A2597,Master!$A$6:$J$4994,$I$1,0)*(1+0.5*(VLOOKUP($A2598,'Old-SVXY-OHLC'!$A$3:$G$5000,F$1,0)/VLOOKUP($A2597,'Old-SVXY-OHLC'!$A$3:$G$5000,5,0)-1))</f>
        <v>43.095379842459351</v>
      </c>
    </row>
    <row r="2599" spans="1:6" x14ac:dyDescent="0.25">
      <c r="A2599" s="1">
        <v>41841</v>
      </c>
      <c r="B2599" s="11">
        <f>VLOOKUP($A2598,Master!$A$6:$J$4994,$I$1,0)*(1+0.5*(VLOOKUP($A2599,'Old-SVXY-OHLC'!$A$3:$E$5000,B$1,0)/VLOOKUP($A2598,'Old-SVXY-OHLC'!$A$3:$E$5000,5,0)-1))</f>
        <v>42.865675923978174</v>
      </c>
      <c r="C2599" s="11">
        <f>VLOOKUP($A2598,Master!$A$6:$J$4994,$I$1,0)*(1+0.5*(VLOOKUP($A2599,'Old-SVXY-OHLC'!$A$3:$E$5000,C$1,0)/VLOOKUP($A2598,'Old-SVXY-OHLC'!$A$3:$E$5000,5,0)-1))</f>
        <v>42.926128908313785</v>
      </c>
      <c r="D2599" s="11">
        <f>VLOOKUP($A2598,Master!$A$6:$J$4994,$I$1,0)*(1+0.5*(VLOOKUP($A2599,'Old-SVXY-OHLC'!$A$3:$E$5000,D$1,0)/VLOOKUP($A2598,'Old-SVXY-OHLC'!$A$3:$E$5000,5,0)-1))</f>
        <v>42.140240111950902</v>
      </c>
      <c r="E2599" s="11">
        <f>VLOOKUP(A2599,Master!A$6:J$4994,$I$1,0)</f>
        <v>42.467419915408854</v>
      </c>
      <c r="F2599" s="11">
        <f>VLOOKUP($A2598,Master!$A$6:$J$4994,$I$1,0)*(1+0.5*(VLOOKUP($A2599,'Old-SVXY-OHLC'!$A$3:$G$5000,F$1,0)/VLOOKUP($A2598,'Old-SVXY-OHLC'!$A$3:$G$5000,5,0)-1))</f>
        <v>42.597264189904209</v>
      </c>
    </row>
    <row r="2600" spans="1:6" x14ac:dyDescent="0.25">
      <c r="A2600" s="1">
        <v>41842</v>
      </c>
      <c r="B2600" s="11">
        <f>VLOOKUP($A2599,Master!$A$6:$J$4994,$I$1,0)*(1+0.5*(VLOOKUP($A2600,'Old-SVXY-OHLC'!$A$3:$E$5000,B$1,0)/VLOOKUP($A2599,'Old-SVXY-OHLC'!$A$3:$E$5000,5,0)-1))</f>
        <v>43.070115082931153</v>
      </c>
      <c r="C2600" s="11">
        <f>VLOOKUP($A2599,Master!$A$6:$J$4994,$I$1,0)*(1+0.5*(VLOOKUP($A2600,'Old-SVXY-OHLC'!$A$3:$E$5000,C$1,0)/VLOOKUP($A2599,'Old-SVXY-OHLC'!$A$3:$E$5000,5,0)-1))</f>
        <v>43.273849528231729</v>
      </c>
      <c r="D2600" s="11">
        <f>VLOOKUP($A2599,Master!$A$6:$J$4994,$I$1,0)*(1+0.5*(VLOOKUP($A2600,'Old-SVXY-OHLC'!$A$3:$E$5000,D$1,0)/VLOOKUP($A2599,'Old-SVXY-OHLC'!$A$3:$E$5000,5,0)-1))</f>
        <v>42.866380146704223</v>
      </c>
      <c r="E2600" s="11">
        <f>VLOOKUP(A2600,Master!A$6:J$4994,$I$1,0)</f>
        <v>43.058224944376008</v>
      </c>
      <c r="F2600" s="11">
        <f>VLOOKUP($A2599,Master!$A$6:$J$4994,$I$1,0)*(1+0.5*(VLOOKUP($A2600,'Old-SVXY-OHLC'!$A$3:$G$5000,F$1,0)/VLOOKUP($A2599,'Old-SVXY-OHLC'!$A$3:$G$5000,5,0)-1))</f>
        <v>43.021022936435713</v>
      </c>
    </row>
    <row r="2601" spans="1:6" x14ac:dyDescent="0.25">
      <c r="A2601" s="1">
        <v>41843</v>
      </c>
      <c r="B2601" s="11">
        <f>VLOOKUP($A2600,Master!$A$6:$J$4994,$I$1,0)*(1+0.5*(VLOOKUP($A2601,'Old-SVXY-OHLC'!$A$3:$E$5000,B$1,0)/VLOOKUP($A2600,'Old-SVXY-OHLC'!$A$3:$E$5000,5,0)-1))</f>
        <v>43.140071798250823</v>
      </c>
      <c r="C2601" s="11">
        <f>VLOOKUP($A2600,Master!$A$6:$J$4994,$I$1,0)*(1+0.5*(VLOOKUP($A2601,'Old-SVXY-OHLC'!$A$3:$E$5000,C$1,0)/VLOOKUP($A2600,'Old-SVXY-OHLC'!$A$3:$E$5000,5,0)-1))</f>
        <v>43.159443450553383</v>
      </c>
      <c r="D2601" s="11">
        <f>VLOOKUP($A2600,Master!$A$6:$J$4994,$I$1,0)*(1+0.5*(VLOOKUP($A2601,'Old-SVXY-OHLC'!$A$3:$E$5000,D$1,0)/VLOOKUP($A2600,'Old-SVXY-OHLC'!$A$3:$E$5000,5,0)-1))</f>
        <v>42.711485674292348</v>
      </c>
      <c r="E2601" s="11">
        <f>VLOOKUP(A2601,Master!A$6:J$4994,$I$1,0)</f>
        <v>42.94241591719976</v>
      </c>
      <c r="F2601" s="11">
        <f>VLOOKUP($A2600,Master!$A$6:$J$4994,$I$1,0)*(1+0.5*(VLOOKUP($A2601,'Old-SVXY-OHLC'!$A$3:$G$5000,F$1,0)/VLOOKUP($A2600,'Old-SVXY-OHLC'!$A$3:$G$5000,5,0)-1))</f>
        <v>42.827711713874116</v>
      </c>
    </row>
    <row r="2602" spans="1:6" x14ac:dyDescent="0.25">
      <c r="A2602" s="1">
        <v>41844</v>
      </c>
      <c r="B2602" s="11">
        <f>VLOOKUP($A2601,Master!$A$6:$J$4994,$I$1,0)*(1+0.5*(VLOOKUP($A2602,'Old-SVXY-OHLC'!$A$3:$E$5000,B$1,0)/VLOOKUP($A2601,'Old-SVXY-OHLC'!$A$3:$E$5000,5,0)-1))</f>
        <v>43.009376296181209</v>
      </c>
      <c r="C2602" s="11">
        <f>VLOOKUP($A2601,Master!$A$6:$J$4994,$I$1,0)*(1+0.5*(VLOOKUP($A2602,'Old-SVXY-OHLC'!$A$3:$E$5000,C$1,0)/VLOOKUP($A2601,'Old-SVXY-OHLC'!$A$3:$E$5000,5,0)-1))</f>
        <v>43.023942905893549</v>
      </c>
      <c r="D2602" s="11">
        <f>VLOOKUP($A2601,Master!$A$6:$J$4994,$I$1,0)*(1+0.5*(VLOOKUP($A2602,'Old-SVXY-OHLC'!$A$3:$E$5000,D$1,0)/VLOOKUP($A2601,'Old-SVXY-OHLC'!$A$3:$E$5000,5,0)-1))</f>
        <v>42.623335888330715</v>
      </c>
      <c r="E2602" s="11">
        <f>VLOOKUP(A2602,Master!A$6:J$4994,$I$1,0)</f>
        <v>42.678630524069035</v>
      </c>
      <c r="F2602" s="11">
        <f>VLOOKUP($A2601,Master!$A$6:$J$4994,$I$1,0)*(1+0.5*(VLOOKUP($A2602,'Old-SVXY-OHLC'!$A$3:$G$5000,F$1,0)/VLOOKUP($A2601,'Old-SVXY-OHLC'!$A$3:$G$5000,5,0)-1))</f>
        <v>42.980240163240353</v>
      </c>
    </row>
    <row r="2603" spans="1:6" x14ac:dyDescent="0.25">
      <c r="A2603" s="1">
        <v>41845</v>
      </c>
      <c r="B2603" s="11">
        <f>VLOOKUP($A2602,Master!$A$6:$J$4994,$I$1,0)*(1+0.5*(VLOOKUP($A2603,'Old-SVXY-OHLC'!$A$3:$E$5000,B$1,0)/VLOOKUP($A2602,'Old-SVXY-OHLC'!$A$3:$E$5000,5,0)-1))</f>
        <v>42.605767890372427</v>
      </c>
      <c r="C2603" s="11">
        <f>VLOOKUP($A2602,Master!$A$6:$J$4994,$I$1,0)*(1+0.5*(VLOOKUP($A2603,'Old-SVXY-OHLC'!$A$3:$E$5000,C$1,0)/VLOOKUP($A2602,'Old-SVXY-OHLC'!$A$3:$E$5000,5,0)-1))</f>
        <v>42.649742172936506</v>
      </c>
      <c r="D2603" s="11">
        <f>VLOOKUP($A2602,Master!$A$6:$J$4994,$I$1,0)*(1+0.5*(VLOOKUP($A2603,'Old-SVXY-OHLC'!$A$3:$E$5000,D$1,0)/VLOOKUP($A2602,'Old-SVXY-OHLC'!$A$3:$E$5000,5,0)-1))</f>
        <v>42.219770921484532</v>
      </c>
      <c r="E2603" s="11">
        <f>VLOOKUP(A2603,Master!A$6:J$4994,$I$1,0)</f>
        <v>42.223367286916826</v>
      </c>
      <c r="F2603" s="11">
        <f>VLOOKUP($A2602,Master!$A$6:$J$4994,$I$1,0)*(1+0.5*(VLOOKUP($A2603,'Old-SVXY-OHLC'!$A$3:$G$5000,F$1,0)/VLOOKUP($A2602,'Old-SVXY-OHLC'!$A$3:$G$5000,5,0)-1))</f>
        <v>42.329705650688467</v>
      </c>
    </row>
    <row r="2604" spans="1:6" x14ac:dyDescent="0.25">
      <c r="A2604" s="1">
        <v>41848</v>
      </c>
      <c r="B2604" s="11">
        <f>VLOOKUP($A2603,Master!$A$6:$J$4994,$I$1,0)*(1+0.5*(VLOOKUP($A2604,'Old-SVXY-OHLC'!$A$3:$E$5000,B$1,0)/VLOOKUP($A2603,'Old-SVXY-OHLC'!$A$3:$E$5000,5,0)-1))</f>
        <v>42.424583818278478</v>
      </c>
      <c r="C2604" s="11">
        <f>VLOOKUP($A2603,Master!$A$6:$J$4994,$I$1,0)*(1+0.5*(VLOOKUP($A2604,'Old-SVXY-OHLC'!$A$3:$E$5000,C$1,0)/VLOOKUP($A2603,'Old-SVXY-OHLC'!$A$3:$E$5000,5,0)-1))</f>
        <v>42.538186263240327</v>
      </c>
      <c r="D2604" s="11">
        <f>VLOOKUP($A2603,Master!$A$6:$J$4994,$I$1,0)*(1+0.5*(VLOOKUP($A2604,'Old-SVXY-OHLC'!$A$3:$E$5000,D$1,0)/VLOOKUP($A2603,'Old-SVXY-OHLC'!$A$3:$E$5000,5,0)-1))</f>
        <v>41.871385416700214</v>
      </c>
      <c r="E2604" s="11">
        <f>VLOOKUP(A2604,Master!A$6:J$4994,$I$1,0)</f>
        <v>42.450260473380091</v>
      </c>
      <c r="F2604" s="11">
        <f>VLOOKUP($A2603,Master!$A$6:$J$4994,$I$1,0)*(1+0.5*(VLOOKUP($A2604,'Old-SVXY-OHLC'!$A$3:$G$5000,F$1,0)/VLOOKUP($A2603,'Old-SVXY-OHLC'!$A$3:$G$5000,5,0)-1))</f>
        <v>42.427051965607269</v>
      </c>
    </row>
    <row r="2605" spans="1:6" x14ac:dyDescent="0.25">
      <c r="A2605" s="1">
        <v>41849</v>
      </c>
      <c r="B2605" s="11">
        <f>VLOOKUP($A2604,Master!$A$6:$J$4994,$I$1,0)*(1+0.5*(VLOOKUP($A2605,'Old-SVXY-OHLC'!$A$3:$E$5000,B$1,0)/VLOOKUP($A2604,'Old-SVXY-OHLC'!$A$3:$E$5000,5,0)-1))</f>
        <v>42.552124587794637</v>
      </c>
      <c r="C2605" s="11">
        <f>VLOOKUP($A2604,Master!$A$6:$J$4994,$I$1,0)*(1+0.5*(VLOOKUP($A2605,'Old-SVXY-OHLC'!$A$3:$E$5000,C$1,0)/VLOOKUP($A2604,'Old-SVXY-OHLC'!$A$3:$E$5000,5,0)-1))</f>
        <v>42.822334805857601</v>
      </c>
      <c r="D2605" s="11">
        <f>VLOOKUP($A2604,Master!$A$6:$J$4994,$I$1,0)*(1+0.5*(VLOOKUP($A2605,'Old-SVXY-OHLC'!$A$3:$E$5000,D$1,0)/VLOOKUP($A2604,'Old-SVXY-OHLC'!$A$3:$E$5000,5,0)-1))</f>
        <v>42.276999973866808</v>
      </c>
      <c r="E2605" s="11">
        <f>VLOOKUP(A2605,Master!A$6:J$4994,$I$1,0)</f>
        <v>42.321541731870305</v>
      </c>
      <c r="F2605" s="11">
        <f>VLOOKUP($A2604,Master!$A$6:$J$4994,$I$1,0)*(1+0.5*(VLOOKUP($A2605,'Old-SVXY-OHLC'!$A$3:$G$5000,F$1,0)/VLOOKUP($A2604,'Old-SVXY-OHLC'!$A$3:$G$5000,5,0)-1))</f>
        <v>42.480886727672448</v>
      </c>
    </row>
    <row r="2606" spans="1:6" x14ac:dyDescent="0.25">
      <c r="A2606" s="1">
        <v>41850</v>
      </c>
      <c r="B2606" s="11">
        <f>VLOOKUP($A2605,Master!$A$6:$J$4994,$I$1,0)*(1+0.5*(VLOOKUP($A2606,'Old-SVXY-OHLC'!$A$3:$E$5000,B$1,0)/VLOOKUP($A2605,'Old-SVXY-OHLC'!$A$3:$E$5000,5,0)-1))</f>
        <v>42.700543415463166</v>
      </c>
      <c r="C2606" s="11">
        <f>VLOOKUP($A2605,Master!$A$6:$J$4994,$I$1,0)*(1+0.5*(VLOOKUP($A2606,'Old-SVXY-OHLC'!$A$3:$E$5000,C$1,0)/VLOOKUP($A2605,'Old-SVXY-OHLC'!$A$3:$E$5000,5,0)-1))</f>
        <v>42.722719870884127</v>
      </c>
      <c r="D2606" s="11">
        <f>VLOOKUP($A2605,Master!$A$6:$J$4994,$I$1,0)*(1+0.5*(VLOOKUP($A2606,'Old-SVXY-OHLC'!$A$3:$E$5000,D$1,0)/VLOOKUP($A2605,'Old-SVXY-OHLC'!$A$3:$E$5000,5,0)-1))</f>
        <v>42.057454789971914</v>
      </c>
      <c r="E2606" s="11">
        <f>VLOOKUP(A2606,Master!A$6:J$4994,$I$1,0)</f>
        <v>42.166546181394253</v>
      </c>
      <c r="F2606" s="11">
        <f>VLOOKUP($A2605,Master!$A$6:$J$4994,$I$1,0)*(1+0.5*(VLOOKUP($A2606,'Old-SVXY-OHLC'!$A$3:$G$5000,F$1,0)/VLOOKUP($A2605,'Old-SVXY-OHLC'!$A$3:$G$5000,5,0)-1))</f>
        <v>42.126444647811113</v>
      </c>
    </row>
    <row r="2607" spans="1:6" x14ac:dyDescent="0.25">
      <c r="A2607" s="1">
        <v>41851</v>
      </c>
      <c r="B2607" s="11">
        <f>VLOOKUP($A2606,Master!$A$6:$J$4994,$I$1,0)*(1+0.5*(VLOOKUP($A2607,'Old-SVXY-OHLC'!$A$3:$E$5000,B$1,0)/VLOOKUP($A2606,'Old-SVXY-OHLC'!$A$3:$E$5000,5,0)-1))</f>
        <v>41.433733486749901</v>
      </c>
      <c r="C2607" s="11">
        <f>VLOOKUP($A2606,Master!$A$6:$J$4994,$I$1,0)*(1+0.5*(VLOOKUP($A2607,'Old-SVXY-OHLC'!$A$3:$E$5000,C$1,0)/VLOOKUP($A2606,'Old-SVXY-OHLC'!$A$3:$E$5000,5,0)-1))</f>
        <v>41.55985836466737</v>
      </c>
      <c r="D2607" s="11">
        <f>VLOOKUP($A2606,Master!$A$6:$J$4994,$I$1,0)*(1+0.5*(VLOOKUP($A2607,'Old-SVXY-OHLC'!$A$3:$E$5000,D$1,0)/VLOOKUP($A2606,'Old-SVXY-OHLC'!$A$3:$E$5000,5,0)-1))</f>
        <v>39.960124218775604</v>
      </c>
      <c r="E2607" s="11">
        <f>VLOOKUP(A2607,Master!A$6:J$4994,$I$1,0)</f>
        <v>39.959963374620465</v>
      </c>
      <c r="F2607" s="11">
        <f>VLOOKUP($A2606,Master!$A$6:$J$4994,$I$1,0)*(1+0.5*(VLOOKUP($A2607,'Old-SVXY-OHLC'!$A$3:$G$5000,F$1,0)/VLOOKUP($A2606,'Old-SVXY-OHLC'!$A$3:$G$5000,5,0)-1))</f>
        <v>40.328294697463761</v>
      </c>
    </row>
    <row r="2608" spans="1:6" x14ac:dyDescent="0.25">
      <c r="A2608" s="1">
        <v>41852</v>
      </c>
      <c r="B2608" s="11">
        <f>VLOOKUP($A2607,Master!$A$6:$J$4994,$I$1,0)*(1+0.5*(VLOOKUP($A2608,'Old-SVXY-OHLC'!$A$3:$E$5000,B$1,0)/VLOOKUP($A2607,'Old-SVXY-OHLC'!$A$3:$E$5000,5,0)-1))</f>
        <v>40.145481269197688</v>
      </c>
      <c r="C2608" s="11">
        <f>VLOOKUP($A2607,Master!$A$6:$J$4994,$I$1,0)*(1+0.5*(VLOOKUP($A2608,'Old-SVXY-OHLC'!$A$3:$E$5000,C$1,0)/VLOOKUP($A2607,'Old-SVXY-OHLC'!$A$3:$E$5000,5,0)-1))</f>
        <v>40.854833603918806</v>
      </c>
      <c r="D2608" s="11">
        <f>VLOOKUP($A2607,Master!$A$6:$J$4994,$I$1,0)*(1+0.5*(VLOOKUP($A2608,'Old-SVXY-OHLC'!$A$3:$E$5000,D$1,0)/VLOOKUP($A2607,'Old-SVXY-OHLC'!$A$3:$E$5000,5,0)-1))</f>
        <v>38.92047428525126</v>
      </c>
      <c r="E2608" s="11">
        <f>VLOOKUP(A2608,Master!A$6:J$4994,$I$1,0)</f>
        <v>39.008387385325953</v>
      </c>
      <c r="F2608" s="11">
        <f>VLOOKUP($A2607,Master!$A$6:$J$4994,$I$1,0)*(1+0.5*(VLOOKUP($A2608,'Old-SVXY-OHLC'!$A$3:$G$5000,F$1,0)/VLOOKUP($A2607,'Old-SVXY-OHLC'!$A$3:$G$5000,5,0)-1))</f>
        <v>39.352368296688347</v>
      </c>
    </row>
    <row r="2609" spans="1:6" x14ac:dyDescent="0.25">
      <c r="A2609" s="1">
        <v>41855</v>
      </c>
      <c r="B2609" s="11">
        <f>VLOOKUP($A2608,Master!$A$6:$J$4994,$I$1,0)*(1+0.5*(VLOOKUP($A2609,'Old-SVXY-OHLC'!$A$3:$E$5000,B$1,0)/VLOOKUP($A2608,'Old-SVXY-OHLC'!$A$3:$E$5000,5,0)-1))</f>
        <v>39.492299457045121</v>
      </c>
      <c r="C2609" s="11">
        <f>VLOOKUP($A2608,Master!$A$6:$J$4994,$I$1,0)*(1+0.5*(VLOOKUP($A2609,'Old-SVXY-OHLC'!$A$3:$E$5000,C$1,0)/VLOOKUP($A2608,'Old-SVXY-OHLC'!$A$3:$E$5000,5,0)-1))</f>
        <v>40.616463257434013</v>
      </c>
      <c r="D2609" s="11">
        <f>VLOOKUP($A2608,Master!$A$6:$J$4994,$I$1,0)*(1+0.5*(VLOOKUP($A2609,'Old-SVXY-OHLC'!$A$3:$E$5000,D$1,0)/VLOOKUP($A2608,'Old-SVXY-OHLC'!$A$3:$E$5000,5,0)-1))</f>
        <v>39.250831870949071</v>
      </c>
      <c r="E2609" s="11">
        <f>VLOOKUP(A2609,Master!A$6:J$4994,$I$1,0)</f>
        <v>40.119016326530549</v>
      </c>
      <c r="F2609" s="11">
        <f>VLOOKUP($A2608,Master!$A$6:$J$4994,$I$1,0)*(1+0.5*(VLOOKUP($A2609,'Old-SVXY-OHLC'!$A$3:$G$5000,F$1,0)/VLOOKUP($A2608,'Old-SVXY-OHLC'!$A$3:$G$5000,5,0)-1))</f>
        <v>40.197919298442621</v>
      </c>
    </row>
    <row r="2610" spans="1:6" x14ac:dyDescent="0.25">
      <c r="A2610" s="1">
        <v>41856</v>
      </c>
      <c r="B2610" s="11">
        <f>VLOOKUP($A2609,Master!$A$6:$J$4994,$I$1,0)*(1+0.5*(VLOOKUP($A2610,'Old-SVXY-OHLC'!$A$3:$E$5000,B$1,0)/VLOOKUP($A2609,'Old-SVXY-OHLC'!$A$3:$E$5000,5,0)-1))</f>
        <v>39.772621395000769</v>
      </c>
      <c r="C2610" s="11">
        <f>VLOOKUP($A2609,Master!$A$6:$J$4994,$I$1,0)*(1+0.5*(VLOOKUP($A2610,'Old-SVXY-OHLC'!$A$3:$E$5000,C$1,0)/VLOOKUP($A2609,'Old-SVXY-OHLC'!$A$3:$E$5000,5,0)-1))</f>
        <v>40.012801824965138</v>
      </c>
      <c r="D2610" s="11">
        <f>VLOOKUP($A2609,Master!$A$6:$J$4994,$I$1,0)*(1+0.5*(VLOOKUP($A2610,'Old-SVXY-OHLC'!$A$3:$E$5000,D$1,0)/VLOOKUP($A2609,'Old-SVXY-OHLC'!$A$3:$E$5000,5,0)-1))</f>
        <v>38.467290133604735</v>
      </c>
      <c r="E2610" s="11">
        <f>VLOOKUP(A2610,Master!A$6:J$4994,$I$1,0)</f>
        <v>38.790752996815343</v>
      </c>
      <c r="F2610" s="11">
        <f>VLOOKUP($A2609,Master!$A$6:$J$4994,$I$1,0)*(1+0.5*(VLOOKUP($A2610,'Old-SVXY-OHLC'!$A$3:$G$5000,F$1,0)/VLOOKUP($A2609,'Old-SVXY-OHLC'!$A$3:$G$5000,5,0)-1))</f>
        <v>38.788400579643145</v>
      </c>
    </row>
    <row r="2611" spans="1:6" x14ac:dyDescent="0.25">
      <c r="A2611" s="1">
        <v>41857</v>
      </c>
      <c r="B2611" s="11">
        <f>VLOOKUP($A2610,Master!$A$6:$J$4994,$I$1,0)*(1+0.5*(VLOOKUP($A2611,'Old-SVXY-OHLC'!$A$3:$E$5000,B$1,0)/VLOOKUP($A2610,'Old-SVXY-OHLC'!$A$3:$E$5000,5,0)-1))</f>
        <v>38.428650376288594</v>
      </c>
      <c r="C2611" s="11">
        <f>VLOOKUP($A2610,Master!$A$6:$J$4994,$I$1,0)*(1+0.5*(VLOOKUP($A2611,'Old-SVXY-OHLC'!$A$3:$E$5000,C$1,0)/VLOOKUP($A2610,'Old-SVXY-OHLC'!$A$3:$E$5000,5,0)-1))</f>
        <v>39.472085694122541</v>
      </c>
      <c r="D2611" s="11">
        <f>VLOOKUP($A2610,Master!$A$6:$J$4994,$I$1,0)*(1+0.5*(VLOOKUP($A2611,'Old-SVXY-OHLC'!$A$3:$E$5000,D$1,0)/VLOOKUP($A2610,'Old-SVXY-OHLC'!$A$3:$E$5000,5,0)-1))</f>
        <v>38.39350707756406</v>
      </c>
      <c r="E2611" s="11">
        <f>VLOOKUP(A2611,Master!A$6:J$4994,$I$1,0)</f>
        <v>38.693847938104817</v>
      </c>
      <c r="F2611" s="11">
        <f>VLOOKUP($A2610,Master!$A$6:$J$4994,$I$1,0)*(1+0.5*(VLOOKUP($A2611,'Old-SVXY-OHLC'!$A$3:$G$5000,F$1,0)/VLOOKUP($A2610,'Old-SVXY-OHLC'!$A$3:$G$5000,5,0)-1))</f>
        <v>38.712485915321928</v>
      </c>
    </row>
    <row r="2612" spans="1:6" x14ac:dyDescent="0.25">
      <c r="A2612" s="1">
        <v>41858</v>
      </c>
      <c r="B2612" s="11">
        <f>VLOOKUP($A2611,Master!$A$6:$J$4994,$I$1,0)*(1+0.5*(VLOOKUP($A2612,'Old-SVXY-OHLC'!$A$3:$E$5000,B$1,0)/VLOOKUP($A2611,'Old-SVXY-OHLC'!$A$3:$E$5000,5,0)-1))</f>
        <v>39.19209121090082</v>
      </c>
      <c r="C2612" s="11">
        <f>VLOOKUP($A2611,Master!$A$6:$J$4994,$I$1,0)*(1+0.5*(VLOOKUP($A2612,'Old-SVXY-OHLC'!$A$3:$E$5000,C$1,0)/VLOOKUP($A2611,'Old-SVXY-OHLC'!$A$3:$E$5000,5,0)-1))</f>
        <v>39.338427834742333</v>
      </c>
      <c r="D2612" s="11">
        <f>VLOOKUP($A2611,Master!$A$6:$J$4994,$I$1,0)*(1+0.5*(VLOOKUP($A2612,'Old-SVXY-OHLC'!$A$3:$E$5000,D$1,0)/VLOOKUP($A2611,'Old-SVXY-OHLC'!$A$3:$E$5000,5,0)-1))</f>
        <v>37.950920916030967</v>
      </c>
      <c r="E2612" s="11">
        <f>VLOOKUP(A2612,Master!A$6:J$4994,$I$1,0)</f>
        <v>38.233685583013674</v>
      </c>
      <c r="F2612" s="11">
        <f>VLOOKUP($A2611,Master!$A$6:$J$4994,$I$1,0)*(1+0.5*(VLOOKUP($A2612,'Old-SVXY-OHLC'!$A$3:$G$5000,F$1,0)/VLOOKUP($A2611,'Old-SVXY-OHLC'!$A$3:$G$5000,5,0)-1))</f>
        <v>38.314056833972586</v>
      </c>
    </row>
    <row r="2613" spans="1:6" x14ac:dyDescent="0.25">
      <c r="A2613" s="1">
        <v>41859</v>
      </c>
      <c r="B2613" s="11">
        <f>VLOOKUP($A2612,Master!$A$6:$J$4994,$I$1,0)*(1+0.5*(VLOOKUP($A2613,'Old-SVXY-OHLC'!$A$3:$E$5000,B$1,0)/VLOOKUP($A2612,'Old-SVXY-OHLC'!$A$3:$E$5000,5,0)-1))</f>
        <v>38.292976431709533</v>
      </c>
      <c r="C2613" s="11">
        <f>VLOOKUP($A2612,Master!$A$6:$J$4994,$I$1,0)*(1+0.5*(VLOOKUP($A2613,'Old-SVXY-OHLC'!$A$3:$E$5000,C$1,0)/VLOOKUP($A2612,'Old-SVXY-OHLC'!$A$3:$E$5000,5,0)-1))</f>
        <v>39.110381642318153</v>
      </c>
      <c r="D2613" s="11">
        <f>VLOOKUP($A2612,Master!$A$6:$J$4994,$I$1,0)*(1+0.5*(VLOOKUP($A2613,'Old-SVXY-OHLC'!$A$3:$E$5000,D$1,0)/VLOOKUP($A2612,'Old-SVXY-OHLC'!$A$3:$E$5000,5,0)-1))</f>
        <v>38.018679012985274</v>
      </c>
      <c r="E2613" s="11">
        <f>VLOOKUP(A2613,Master!A$6:J$4994,$I$1,0)</f>
        <v>38.86186604219575</v>
      </c>
      <c r="F2613" s="11">
        <f>VLOOKUP($A2612,Master!$A$6:$J$4994,$I$1,0)*(1+0.5*(VLOOKUP($A2613,'Old-SVXY-OHLC'!$A$3:$G$5000,F$1,0)/VLOOKUP($A2612,'Old-SVXY-OHLC'!$A$3:$G$5000,5,0)-1))</f>
        <v>39.039063764855008</v>
      </c>
    </row>
    <row r="2614" spans="1:6" x14ac:dyDescent="0.25">
      <c r="A2614" s="1">
        <v>41862</v>
      </c>
      <c r="B2614" s="11">
        <f>VLOOKUP($A2613,Master!$A$6:$J$4994,$I$1,0)*(1+0.5*(VLOOKUP($A2614,'Old-SVXY-OHLC'!$A$3:$E$5000,B$1,0)/VLOOKUP($A2613,'Old-SVXY-OHLC'!$A$3:$E$5000,5,0)-1))</f>
        <v>39.438354849445808</v>
      </c>
      <c r="C2614" s="11">
        <f>VLOOKUP($A2613,Master!$A$6:$J$4994,$I$1,0)*(1+0.5*(VLOOKUP($A2614,'Old-SVXY-OHLC'!$A$3:$E$5000,C$1,0)/VLOOKUP($A2613,'Old-SVXY-OHLC'!$A$3:$E$5000,5,0)-1))</f>
        <v>40.331831973704226</v>
      </c>
      <c r="D2614" s="11">
        <f>VLOOKUP($A2613,Master!$A$6:$J$4994,$I$1,0)*(1+0.5*(VLOOKUP($A2614,'Old-SVXY-OHLC'!$A$3:$E$5000,D$1,0)/VLOOKUP($A2613,'Old-SVXY-OHLC'!$A$3:$E$5000,5,0)-1))</f>
        <v>39.360074329024059</v>
      </c>
      <c r="E2614" s="11">
        <f>VLOOKUP(A2614,Master!A$6:J$4994,$I$1,0)</f>
        <v>40.002306634598739</v>
      </c>
      <c r="F2614" s="11">
        <f>VLOOKUP($A2613,Master!$A$6:$J$4994,$I$1,0)*(1+0.5*(VLOOKUP($A2614,'Old-SVXY-OHLC'!$A$3:$G$5000,F$1,0)/VLOOKUP($A2613,'Old-SVXY-OHLC'!$A$3:$G$5000,5,0)-1))</f>
        <v>39.843254093006557</v>
      </c>
    </row>
    <row r="2615" spans="1:6" x14ac:dyDescent="0.25">
      <c r="A2615" s="1">
        <v>41863</v>
      </c>
      <c r="B2615" s="11">
        <f>VLOOKUP($A2614,Master!$A$6:$J$4994,$I$1,0)*(1+0.5*(VLOOKUP($A2615,'Old-SVXY-OHLC'!$A$3:$E$5000,B$1,0)/VLOOKUP($A2614,'Old-SVXY-OHLC'!$A$3:$E$5000,5,0)-1))</f>
        <v>39.907784534644222</v>
      </c>
      <c r="C2615" s="11">
        <f>VLOOKUP($A2614,Master!$A$6:$J$4994,$I$1,0)*(1+0.5*(VLOOKUP($A2615,'Old-SVXY-OHLC'!$A$3:$E$5000,C$1,0)/VLOOKUP($A2614,'Old-SVXY-OHLC'!$A$3:$E$5000,5,0)-1))</f>
        <v>40.269963456781092</v>
      </c>
      <c r="D2615" s="11">
        <f>VLOOKUP($A2614,Master!$A$6:$J$4994,$I$1,0)*(1+0.5*(VLOOKUP($A2615,'Old-SVXY-OHLC'!$A$3:$E$5000,D$1,0)/VLOOKUP($A2614,'Old-SVXY-OHLC'!$A$3:$E$5000,5,0)-1))</f>
        <v>39.713574018151228</v>
      </c>
      <c r="E2615" s="11">
        <f>VLOOKUP(A2615,Master!A$6:J$4994,$I$1,0)</f>
        <v>40.198899820082374</v>
      </c>
      <c r="F2615" s="11">
        <f>VLOOKUP($A2614,Master!$A$6:$J$4994,$I$1,0)*(1+0.5*(VLOOKUP($A2615,'Old-SVXY-OHLC'!$A$3:$G$5000,F$1,0)/VLOOKUP($A2614,'Old-SVXY-OHLC'!$A$3:$G$5000,5,0)-1))</f>
        <v>39.97339637295088</v>
      </c>
    </row>
    <row r="2616" spans="1:6" x14ac:dyDescent="0.25">
      <c r="A2616" s="1">
        <v>41864</v>
      </c>
      <c r="B2616" s="11">
        <f>VLOOKUP($A2615,Master!$A$6:$J$4994,$I$1,0)*(1+0.5*(VLOOKUP($A2616,'Old-SVXY-OHLC'!$A$3:$E$5000,B$1,0)/VLOOKUP($A2615,'Old-SVXY-OHLC'!$A$3:$E$5000,5,0)-1))</f>
        <v>40.470611100884241</v>
      </c>
      <c r="C2616" s="11">
        <f>VLOOKUP($A2615,Master!$A$6:$J$4994,$I$1,0)*(1+0.5*(VLOOKUP($A2616,'Old-SVXY-OHLC'!$A$3:$E$5000,C$1,0)/VLOOKUP($A2615,'Old-SVXY-OHLC'!$A$3:$E$5000,5,0)-1))</f>
        <v>41.293031409127977</v>
      </c>
      <c r="D2616" s="11">
        <f>VLOOKUP($A2615,Master!$A$6:$J$4994,$I$1,0)*(1+0.5*(VLOOKUP($A2616,'Old-SVXY-OHLC'!$A$3:$E$5000,D$1,0)/VLOOKUP($A2615,'Old-SVXY-OHLC'!$A$3:$E$5000,5,0)-1))</f>
        <v>40.326967252940548</v>
      </c>
      <c r="E2616" s="11">
        <f>VLOOKUP(A2616,Master!A$6:J$4994,$I$1,0)</f>
        <v>41.292943777595596</v>
      </c>
      <c r="F2616" s="11">
        <f>VLOOKUP($A2615,Master!$A$6:$J$4994,$I$1,0)*(1+0.5*(VLOOKUP($A2616,'Old-SVXY-OHLC'!$A$3:$G$5000,F$1,0)/VLOOKUP($A2615,'Old-SVXY-OHLC'!$A$3:$G$5000,5,0)-1))</f>
        <v>41.097416582939964</v>
      </c>
    </row>
    <row r="2617" spans="1:6" x14ac:dyDescent="0.25">
      <c r="A2617" s="1">
        <v>41865</v>
      </c>
      <c r="B2617" s="11">
        <f>VLOOKUP($A2616,Master!$A$6:$J$4994,$I$1,0)*(1+0.5*(VLOOKUP($A2617,'Old-SVXY-OHLC'!$A$3:$E$5000,B$1,0)/VLOOKUP($A2616,'Old-SVXY-OHLC'!$A$3:$E$5000,5,0)-1))</f>
        <v>41.359350194662241</v>
      </c>
      <c r="C2617" s="11">
        <f>VLOOKUP($A2616,Master!$A$6:$J$4994,$I$1,0)*(1+0.5*(VLOOKUP($A2617,'Old-SVXY-OHLC'!$A$3:$E$5000,C$1,0)/VLOOKUP($A2616,'Old-SVXY-OHLC'!$A$3:$E$5000,5,0)-1))</f>
        <v>42.038833452851286</v>
      </c>
      <c r="D2617" s="11">
        <f>VLOOKUP($A2616,Master!$A$6:$J$4994,$I$1,0)*(1+0.5*(VLOOKUP($A2617,'Old-SVXY-OHLC'!$A$3:$E$5000,D$1,0)/VLOOKUP($A2616,'Old-SVXY-OHLC'!$A$3:$E$5000,5,0)-1))</f>
        <v>41.267756584249057</v>
      </c>
      <c r="E2617" s="11">
        <f>VLOOKUP(A2617,Master!A$6:J$4994,$I$1,0)</f>
        <v>42.038735668472683</v>
      </c>
      <c r="F2617" s="11">
        <f>VLOOKUP($A2616,Master!$A$6:$J$4994,$I$1,0)*(1+0.5*(VLOOKUP($A2617,'Old-SVXY-OHLC'!$A$3:$G$5000,F$1,0)/VLOOKUP($A2616,'Old-SVXY-OHLC'!$A$3:$G$5000,5,0)-1))</f>
        <v>41.746077754255545</v>
      </c>
    </row>
    <row r="2618" spans="1:6" x14ac:dyDescent="0.25">
      <c r="A2618" s="1">
        <v>41866</v>
      </c>
      <c r="B2618" s="11">
        <f>VLOOKUP($A2617,Master!$A$6:$J$4994,$I$1,0)*(1+0.5*(VLOOKUP($A2618,'Old-SVXY-OHLC'!$A$3:$E$5000,B$1,0)/VLOOKUP($A2617,'Old-SVXY-OHLC'!$A$3:$E$5000,5,0)-1))</f>
        <v>42.183569067511861</v>
      </c>
      <c r="C2618" s="11">
        <f>VLOOKUP($A2617,Master!$A$6:$J$4994,$I$1,0)*(1+0.5*(VLOOKUP($A2618,'Old-SVXY-OHLC'!$A$3:$E$5000,C$1,0)/VLOOKUP($A2617,'Old-SVXY-OHLC'!$A$3:$E$5000,5,0)-1))</f>
        <v>42.318561966311613</v>
      </c>
      <c r="D2618" s="11">
        <f>VLOOKUP($A2617,Master!$A$6:$J$4994,$I$1,0)*(1+0.5*(VLOOKUP($A2618,'Old-SVXY-OHLC'!$A$3:$E$5000,D$1,0)/VLOOKUP($A2617,'Old-SVXY-OHLC'!$A$3:$E$5000,5,0)-1))</f>
        <v>40.563629282859473</v>
      </c>
      <c r="E2618" s="11">
        <f>VLOOKUP(A2618,Master!A$6:J$4994,$I$1,0)</f>
        <v>41.982754296213869</v>
      </c>
      <c r="F2618" s="11">
        <f>VLOOKUP($A2617,Master!$A$6:$J$4994,$I$1,0)*(1+0.5*(VLOOKUP($A2618,'Old-SVXY-OHLC'!$A$3:$G$5000,F$1,0)/VLOOKUP($A2617,'Old-SVXY-OHLC'!$A$3:$G$5000,5,0)-1))</f>
        <v>41.756083221627527</v>
      </c>
    </row>
    <row r="2619" spans="1:6" x14ac:dyDescent="0.25">
      <c r="A2619" s="1">
        <v>41869</v>
      </c>
      <c r="B2619" s="11">
        <f>VLOOKUP($A2618,Master!$A$6:$J$4994,$I$1,0)*(1+0.5*(VLOOKUP($A2619,'Old-SVXY-OHLC'!$A$3:$E$5000,B$1,0)/VLOOKUP($A2618,'Old-SVXY-OHLC'!$A$3:$E$5000,5,0)-1))</f>
        <v>42.416517973011288</v>
      </c>
      <c r="C2619" s="11">
        <f>VLOOKUP($A2618,Master!$A$6:$J$4994,$I$1,0)*(1+0.5*(VLOOKUP($A2619,'Old-SVXY-OHLC'!$A$3:$E$5000,C$1,0)/VLOOKUP($A2618,'Old-SVXY-OHLC'!$A$3:$E$5000,5,0)-1))</f>
        <v>42.761887410750987</v>
      </c>
      <c r="D2619" s="11">
        <f>VLOOKUP($A2618,Master!$A$6:$J$4994,$I$1,0)*(1+0.5*(VLOOKUP($A2619,'Old-SVXY-OHLC'!$A$3:$E$5000,D$1,0)/VLOOKUP($A2618,'Old-SVXY-OHLC'!$A$3:$E$5000,5,0)-1))</f>
        <v>42.27884134836075</v>
      </c>
      <c r="E2619" s="11">
        <f>VLOOKUP(A2619,Master!A$6:J$4994,$I$1,0)</f>
        <v>42.761590508516903</v>
      </c>
      <c r="F2619" s="11">
        <f>VLOOKUP($A2618,Master!$A$6:$J$4994,$I$1,0)*(1+0.5*(VLOOKUP($A2619,'Old-SVXY-OHLC'!$A$3:$G$5000,F$1,0)/VLOOKUP($A2618,'Old-SVXY-OHLC'!$A$3:$G$5000,5,0)-1))</f>
        <v>42.564209518495858</v>
      </c>
    </row>
    <row r="2620" spans="1:6" x14ac:dyDescent="0.25">
      <c r="A2620" s="1">
        <v>41870</v>
      </c>
      <c r="B2620" s="11">
        <f>VLOOKUP($A2619,Master!$A$6:$J$4994,$I$1,0)*(1+0.5*(VLOOKUP($A2620,'Old-SVXY-OHLC'!$A$3:$E$5000,B$1,0)/VLOOKUP($A2619,'Old-SVXY-OHLC'!$A$3:$E$5000,5,0)-1))</f>
        <v>42.803459494066892</v>
      </c>
      <c r="C2620" s="11">
        <f>VLOOKUP($A2619,Master!$A$6:$J$4994,$I$1,0)*(1+0.5*(VLOOKUP($A2620,'Old-SVXY-OHLC'!$A$3:$E$5000,C$1,0)/VLOOKUP($A2619,'Old-SVXY-OHLC'!$A$3:$E$5000,5,0)-1))</f>
        <v>42.869837793761697</v>
      </c>
      <c r="D2620" s="11">
        <f>VLOOKUP($A2619,Master!$A$6:$J$4994,$I$1,0)*(1+0.5*(VLOOKUP($A2620,'Old-SVXY-OHLC'!$A$3:$E$5000,D$1,0)/VLOOKUP($A2619,'Old-SVXY-OHLC'!$A$3:$E$5000,5,0)-1))</f>
        <v>42.609243891648063</v>
      </c>
      <c r="E2620" s="11">
        <f>VLOOKUP(A2620,Master!A$6:J$4994,$I$1,0)</f>
        <v>42.629309794183101</v>
      </c>
      <c r="F2620" s="11">
        <f>VLOOKUP($A2619,Master!$A$6:$J$4994,$I$1,0)*(1+0.5*(VLOOKUP($A2620,'Old-SVXY-OHLC'!$A$3:$G$5000,F$1,0)/VLOOKUP($A2619,'Old-SVXY-OHLC'!$A$3:$G$5000,5,0)-1))</f>
        <v>42.754291603286163</v>
      </c>
    </row>
    <row r="2621" spans="1:6" x14ac:dyDescent="0.25">
      <c r="A2621" s="1">
        <v>41871</v>
      </c>
      <c r="B2621" s="11">
        <f>VLOOKUP($A2620,Master!$A$6:$J$4994,$I$1,0)*(1+0.5*(VLOOKUP($A2621,'Old-SVXY-OHLC'!$A$3:$E$5000,B$1,0)/VLOOKUP($A2620,'Old-SVXY-OHLC'!$A$3:$E$5000,5,0)-1))</f>
        <v>42.448767089449881</v>
      </c>
      <c r="C2621" s="11">
        <f>VLOOKUP($A2620,Master!$A$6:$J$4994,$I$1,0)*(1+0.5*(VLOOKUP($A2621,'Old-SVXY-OHLC'!$A$3:$E$5000,C$1,0)/VLOOKUP($A2620,'Old-SVXY-OHLC'!$A$3:$E$5000,5,0)-1))</f>
        <v>42.683044036060387</v>
      </c>
      <c r="D2621" s="11">
        <f>VLOOKUP($A2620,Master!$A$6:$J$4994,$I$1,0)*(1+0.5*(VLOOKUP($A2621,'Old-SVXY-OHLC'!$A$3:$E$5000,D$1,0)/VLOOKUP($A2620,'Old-SVXY-OHLC'!$A$3:$E$5000,5,0)-1))</f>
        <v>42.162705400407482</v>
      </c>
      <c r="E2621" s="11">
        <f>VLOOKUP(A2621,Master!A$6:J$4994,$I$1,0)</f>
        <v>42.628200264202157</v>
      </c>
      <c r="F2621" s="11">
        <f>VLOOKUP($A2620,Master!$A$6:$J$4994,$I$1,0)*(1+0.5*(VLOOKUP($A2621,'Old-SVXY-OHLC'!$A$3:$G$5000,F$1,0)/VLOOKUP($A2620,'Old-SVXY-OHLC'!$A$3:$G$5000,5,0)-1))</f>
        <v>42.591798920394098</v>
      </c>
    </row>
    <row r="2622" spans="1:6" x14ac:dyDescent="0.25">
      <c r="A2622" s="1">
        <v>41872</v>
      </c>
      <c r="B2622" s="11">
        <f>VLOOKUP($A2621,Master!$A$6:$J$4994,$I$1,0)*(1+0.5*(VLOOKUP($A2622,'Old-SVXY-OHLC'!$A$3:$E$5000,B$1,0)/VLOOKUP($A2621,'Old-SVXY-OHLC'!$A$3:$E$5000,5,0)-1))</f>
        <v>42.539893597918834</v>
      </c>
      <c r="C2622" s="11">
        <f>VLOOKUP($A2621,Master!$A$6:$J$4994,$I$1,0)*(1+0.5*(VLOOKUP($A2622,'Old-SVXY-OHLC'!$A$3:$E$5000,C$1,0)/VLOOKUP($A2621,'Old-SVXY-OHLC'!$A$3:$E$5000,5,0)-1))</f>
        <v>42.780508944967863</v>
      </c>
      <c r="D2622" s="11">
        <f>VLOOKUP($A2621,Master!$A$6:$J$4994,$I$1,0)*(1+0.5*(VLOOKUP($A2622,'Old-SVXY-OHLC'!$A$3:$E$5000,D$1,0)/VLOOKUP($A2621,'Old-SVXY-OHLC'!$A$3:$E$5000,5,0)-1))</f>
        <v>42.283417849620506</v>
      </c>
      <c r="E2622" s="11">
        <f>VLOOKUP(A2622,Master!A$6:J$4994,$I$1,0)</f>
        <v>42.780395305553427</v>
      </c>
      <c r="F2622" s="11">
        <f>VLOOKUP($A2621,Master!$A$6:$J$4994,$I$1,0)*(1+0.5*(VLOOKUP($A2622,'Old-SVXY-OHLC'!$A$3:$G$5000,F$1,0)/VLOOKUP($A2621,'Old-SVXY-OHLC'!$A$3:$G$5000,5,0)-1))</f>
        <v>42.539893597918834</v>
      </c>
    </row>
    <row r="2623" spans="1:6" x14ac:dyDescent="0.25">
      <c r="A2623" s="1">
        <v>41873</v>
      </c>
      <c r="B2623" s="11">
        <f>VLOOKUP($A2622,Master!$A$6:$J$4994,$I$1,0)*(1+0.5*(VLOOKUP($A2623,'Old-SVXY-OHLC'!$A$3:$E$5000,B$1,0)/VLOOKUP($A2622,'Old-SVXY-OHLC'!$A$3:$E$5000,5,0)-1))</f>
        <v>42.59961018213459</v>
      </c>
      <c r="C2623" s="11">
        <f>VLOOKUP($A2622,Master!$A$6:$J$4994,$I$1,0)*(1+0.5*(VLOOKUP($A2623,'Old-SVXY-OHLC'!$A$3:$E$5000,C$1,0)/VLOOKUP($A2622,'Old-SVXY-OHLC'!$A$3:$E$5000,5,0)-1))</f>
        <v>42.754424398804439</v>
      </c>
      <c r="D2623" s="11">
        <f>VLOOKUP($A2622,Master!$A$6:$J$4994,$I$1,0)*(1+0.5*(VLOOKUP($A2623,'Old-SVXY-OHLC'!$A$3:$E$5000,D$1,0)/VLOOKUP($A2622,'Old-SVXY-OHLC'!$A$3:$E$5000,5,0)-1))</f>
        <v>42.167117543272589</v>
      </c>
      <c r="E2623" s="11">
        <f>VLOOKUP(A2623,Master!A$6:J$4994,$I$1,0)</f>
        <v>42.620591852626461</v>
      </c>
      <c r="F2623" s="11">
        <f>VLOOKUP($A2622,Master!$A$6:$J$4994,$I$1,0)*(1+0.5*(VLOOKUP($A2623,'Old-SVXY-OHLC'!$A$3:$G$5000,F$1,0)/VLOOKUP($A2622,'Old-SVXY-OHLC'!$A$3:$G$5000,5,0)-1))</f>
        <v>42.626641064214205</v>
      </c>
    </row>
    <row r="2624" spans="1:6" x14ac:dyDescent="0.25">
      <c r="A2624" s="1">
        <v>41876</v>
      </c>
      <c r="B2624" s="11">
        <f>VLOOKUP($A2623,Master!$A$6:$J$4994,$I$1,0)*(1+0.5*(VLOOKUP($A2624,'Old-SVXY-OHLC'!$A$3:$E$5000,B$1,0)/VLOOKUP($A2623,'Old-SVXY-OHLC'!$A$3:$E$5000,5,0)-1))</f>
        <v>42.868269418188632</v>
      </c>
      <c r="C2624" s="11">
        <f>VLOOKUP($A2623,Master!$A$6:$J$4994,$I$1,0)*(1+0.5*(VLOOKUP($A2624,'Old-SVXY-OHLC'!$A$3:$E$5000,C$1,0)/VLOOKUP($A2623,'Old-SVXY-OHLC'!$A$3:$E$5000,5,0)-1))</f>
        <v>42.957066560974454</v>
      </c>
      <c r="D2624" s="11">
        <f>VLOOKUP($A2623,Master!$A$6:$J$4994,$I$1,0)*(1+0.5*(VLOOKUP($A2624,'Old-SVXY-OHLC'!$A$3:$E$5000,D$1,0)/VLOOKUP($A2623,'Old-SVXY-OHLC'!$A$3:$E$5000,5,0)-1))</f>
        <v>42.666009259620928</v>
      </c>
      <c r="E2624" s="11">
        <f>VLOOKUP(A2624,Master!A$6:J$4994,$I$1,0)</f>
        <v>42.839615820478002</v>
      </c>
      <c r="F2624" s="11">
        <f>VLOOKUP($A2623,Master!$A$6:$J$4994,$I$1,0)*(1+0.5*(VLOOKUP($A2624,'Old-SVXY-OHLC'!$A$3:$G$5000,F$1,0)/VLOOKUP($A2623,'Old-SVXY-OHLC'!$A$3:$G$5000,5,0)-1))</f>
        <v>42.83127011537708</v>
      </c>
    </row>
    <row r="2625" spans="1:6" x14ac:dyDescent="0.25">
      <c r="A2625" s="1">
        <v>41877</v>
      </c>
      <c r="B2625" s="11">
        <f>VLOOKUP($A2624,Master!$A$6:$J$4994,$I$1,0)*(1+0.5*(VLOOKUP($A2625,'Old-SVXY-OHLC'!$A$3:$E$5000,B$1,0)/VLOOKUP($A2624,'Old-SVXY-OHLC'!$A$3:$E$5000,5,0)-1))</f>
        <v>42.830977762899558</v>
      </c>
      <c r="C2625" s="11">
        <f>VLOOKUP($A2624,Master!$A$6:$J$4994,$I$1,0)*(1+0.5*(VLOOKUP($A2625,'Old-SVXY-OHLC'!$A$3:$E$5000,C$1,0)/VLOOKUP($A2624,'Old-SVXY-OHLC'!$A$3:$E$5000,5,0)-1))</f>
        <v>42.8726953107805</v>
      </c>
      <c r="D2625" s="11">
        <f>VLOOKUP($A2624,Master!$A$6:$J$4994,$I$1,0)*(1+0.5*(VLOOKUP($A2625,'Old-SVXY-OHLC'!$A$3:$E$5000,D$1,0)/VLOOKUP($A2624,'Old-SVXY-OHLC'!$A$3:$E$5000,5,0)-1))</f>
        <v>42.55858351033276</v>
      </c>
      <c r="E2625" s="11">
        <f>VLOOKUP(A2625,Master!A$6:J$4994,$I$1,0)</f>
        <v>42.646697658934471</v>
      </c>
      <c r="F2625" s="11">
        <f>VLOOKUP($A2624,Master!$A$6:$J$4994,$I$1,0)*(1+0.5*(VLOOKUP($A2625,'Old-SVXY-OHLC'!$A$3:$G$5000,F$1,0)/VLOOKUP($A2624,'Old-SVXY-OHLC'!$A$3:$G$5000,5,0)-1))</f>
        <v>42.629749576318673</v>
      </c>
    </row>
    <row r="2626" spans="1:6" x14ac:dyDescent="0.25">
      <c r="A2626" s="1">
        <v>41878</v>
      </c>
      <c r="B2626" s="11">
        <f>VLOOKUP($A2625,Master!$A$6:$J$4994,$I$1,0)*(1+0.5*(VLOOKUP($A2626,'Old-SVXY-OHLC'!$A$3:$E$5000,B$1,0)/VLOOKUP($A2625,'Old-SVXY-OHLC'!$A$3:$E$5000,5,0)-1))</f>
        <v>42.604899894184463</v>
      </c>
      <c r="C2626" s="11">
        <f>VLOOKUP($A2625,Master!$A$6:$J$4994,$I$1,0)*(1+0.5*(VLOOKUP($A2626,'Old-SVXY-OHLC'!$A$3:$E$5000,C$1,0)/VLOOKUP($A2625,'Old-SVXY-OHLC'!$A$3:$E$5000,5,0)-1))</f>
        <v>42.681318730210442</v>
      </c>
      <c r="D2626" s="11">
        <f>VLOOKUP($A2625,Master!$A$6:$J$4994,$I$1,0)*(1+0.5*(VLOOKUP($A2626,'Old-SVXY-OHLC'!$A$3:$E$5000,D$1,0)/VLOOKUP($A2625,'Old-SVXY-OHLC'!$A$3:$E$5000,5,0)-1))</f>
        <v>42.30415236423471</v>
      </c>
      <c r="E2626" s="11">
        <f>VLOOKUP(A2626,Master!A$6:J$4994,$I$1,0)</f>
        <v>42.489796502434608</v>
      </c>
      <c r="F2626" s="11">
        <f>VLOOKUP($A2625,Master!$A$6:$J$4994,$I$1,0)*(1+0.5*(VLOOKUP($A2626,'Old-SVXY-OHLC'!$A$3:$G$5000,F$1,0)/VLOOKUP($A2625,'Old-SVXY-OHLC'!$A$3:$G$5000,5,0)-1))</f>
        <v>42.501364522042586</v>
      </c>
    </row>
    <row r="2627" spans="1:6" x14ac:dyDescent="0.25">
      <c r="A2627" s="1">
        <v>41879</v>
      </c>
      <c r="B2627" s="11">
        <f>VLOOKUP($A2626,Master!$A$6:$J$4994,$I$1,0)*(1+0.5*(VLOOKUP($A2627,'Old-SVXY-OHLC'!$A$3:$E$5000,B$1,0)/VLOOKUP($A2626,'Old-SVXY-OHLC'!$A$3:$E$5000,5,0)-1))</f>
        <v>41.887668800261892</v>
      </c>
      <c r="C2627" s="11">
        <f>VLOOKUP($A2626,Master!$A$6:$J$4994,$I$1,0)*(1+0.5*(VLOOKUP($A2627,'Old-SVXY-OHLC'!$A$3:$E$5000,C$1,0)/VLOOKUP($A2626,'Old-SVXY-OHLC'!$A$3:$E$5000,5,0)-1))</f>
        <v>42.43627415354311</v>
      </c>
      <c r="D2627" s="11">
        <f>VLOOKUP($A2626,Master!$A$6:$J$4994,$I$1,0)*(1+0.5*(VLOOKUP($A2627,'Old-SVXY-OHLC'!$A$3:$E$5000,D$1,0)/VLOOKUP($A2626,'Old-SVXY-OHLC'!$A$3:$E$5000,5,0)-1))</f>
        <v>41.820864707283825</v>
      </c>
      <c r="E2627" s="11">
        <f>VLOOKUP(A2627,Master!A$6:J$4994,$I$1,0)</f>
        <v>42.436156663649115</v>
      </c>
      <c r="F2627" s="11">
        <f>VLOOKUP($A2626,Master!$A$6:$J$4994,$I$1,0)*(1+0.5*(VLOOKUP($A2627,'Old-SVXY-OHLC'!$A$3:$G$5000,F$1,0)/VLOOKUP($A2626,'Old-SVXY-OHLC'!$A$3:$G$5000,5,0)-1))</f>
        <v>42.14499257655995</v>
      </c>
    </row>
    <row r="2628" spans="1:6" x14ac:dyDescent="0.25">
      <c r="A2628" s="1">
        <v>41880</v>
      </c>
      <c r="B2628" s="11">
        <f>VLOOKUP($A2627,Master!$A$6:$J$4994,$I$1,0)*(1+0.5*(VLOOKUP($A2628,'Old-SVXY-OHLC'!$A$3:$E$5000,B$1,0)/VLOOKUP($A2627,'Old-SVXY-OHLC'!$A$3:$E$5000,5,0)-1))</f>
        <v>42.392246058408936</v>
      </c>
      <c r="C2628" s="11">
        <f>VLOOKUP($A2627,Master!$A$6:$J$4994,$I$1,0)*(1+0.5*(VLOOKUP($A2628,'Old-SVXY-OHLC'!$A$3:$E$5000,C$1,0)/VLOOKUP($A2627,'Old-SVXY-OHLC'!$A$3:$E$5000,5,0)-1))</f>
        <v>42.439316774709923</v>
      </c>
      <c r="D2628" s="11">
        <f>VLOOKUP($A2627,Master!$A$6:$J$4994,$I$1,0)*(1+0.5*(VLOOKUP($A2628,'Old-SVXY-OHLC'!$A$3:$E$5000,D$1,0)/VLOOKUP($A2627,'Old-SVXY-OHLC'!$A$3:$E$5000,5,0)-1))</f>
        <v>42.045412356854165</v>
      </c>
      <c r="E2628" s="11">
        <f>VLOOKUP(A2628,Master!A$6:J$4994,$I$1,0)</f>
        <v>42.186238373935616</v>
      </c>
      <c r="F2628" s="11">
        <f>VLOOKUP($A2627,Master!$A$6:$J$4994,$I$1,0)*(1+0.5*(VLOOKUP($A2628,'Old-SVXY-OHLC'!$A$3:$G$5000,F$1,0)/VLOOKUP($A2627,'Old-SVXY-OHLC'!$A$3:$G$5000,5,0)-1))</f>
        <v>42.28324034554646</v>
      </c>
    </row>
    <row r="2629" spans="1:6" x14ac:dyDescent="0.25">
      <c r="A2629" s="1">
        <v>41884</v>
      </c>
      <c r="B2629" s="11">
        <f>VLOOKUP($A2628,Master!$A$6:$J$4994,$I$1,0)*(1+0.5*(VLOOKUP($A2629,'Old-SVXY-OHLC'!$A$3:$E$5000,B$1,0)/VLOOKUP($A2628,'Old-SVXY-OHLC'!$A$3:$E$5000,5,0)-1))</f>
        <v>42.283695762330552</v>
      </c>
      <c r="C2629" s="11">
        <f>VLOOKUP($A2628,Master!$A$6:$J$4994,$I$1,0)*(1+0.5*(VLOOKUP($A2629,'Old-SVXY-OHLC'!$A$3:$E$5000,C$1,0)/VLOOKUP($A2628,'Old-SVXY-OHLC'!$A$3:$E$5000,5,0)-1))</f>
        <v>42.390857828929192</v>
      </c>
      <c r="D2629" s="11">
        <f>VLOOKUP($A2628,Master!$A$6:$J$4994,$I$1,0)*(1+0.5*(VLOOKUP($A2629,'Old-SVXY-OHLC'!$A$3:$E$5000,D$1,0)/VLOOKUP($A2628,'Old-SVXY-OHLC'!$A$3:$E$5000,5,0)-1))</f>
        <v>41.969686947863565</v>
      </c>
      <c r="E2629" s="11">
        <f>VLOOKUP(A2629,Master!A$6:J$4994,$I$1,0)</f>
        <v>42.162186276456033</v>
      </c>
      <c r="F2629" s="11">
        <f>VLOOKUP($A2628,Master!$A$6:$J$4994,$I$1,0)*(1+0.5*(VLOOKUP($A2629,'Old-SVXY-OHLC'!$A$3:$G$5000,F$1,0)/VLOOKUP($A2628,'Old-SVXY-OHLC'!$A$3:$G$5000,5,0)-1))</f>
        <v>42.141644879690233</v>
      </c>
    </row>
    <row r="2630" spans="1:6" x14ac:dyDescent="0.25">
      <c r="A2630" s="1">
        <v>41885</v>
      </c>
      <c r="B2630" s="11">
        <f>VLOOKUP($A2629,Master!$A$6:$J$4994,$I$1,0)*(1+0.5*(VLOOKUP($A2630,'Old-SVXY-OHLC'!$A$3:$E$5000,B$1,0)/VLOOKUP($A2629,'Old-SVXY-OHLC'!$A$3:$E$5000,5,0)-1))</f>
        <v>42.497739398721343</v>
      </c>
      <c r="C2630" s="11">
        <f>VLOOKUP($A2629,Master!$A$6:$J$4994,$I$1,0)*(1+0.5*(VLOOKUP($A2630,'Old-SVXY-OHLC'!$A$3:$E$5000,C$1,0)/VLOOKUP($A2629,'Old-SVXY-OHLC'!$A$3:$E$5000,5,0)-1))</f>
        <v>42.497739398721343</v>
      </c>
      <c r="D2630" s="11">
        <f>VLOOKUP($A2629,Master!$A$6:$J$4994,$I$1,0)*(1+0.5*(VLOOKUP($A2630,'Old-SVXY-OHLC'!$A$3:$E$5000,D$1,0)/VLOOKUP($A2629,'Old-SVXY-OHLC'!$A$3:$E$5000,5,0)-1))</f>
        <v>42.151143307184661</v>
      </c>
      <c r="E2630" s="11">
        <f>VLOOKUP(A2630,Master!A$6:J$4994,$I$1,0)</f>
        <v>42.462405801368483</v>
      </c>
      <c r="F2630" s="11">
        <f>VLOOKUP($A2629,Master!$A$6:$J$4994,$I$1,0)*(1+0.5*(VLOOKUP($A2630,'Old-SVXY-OHLC'!$A$3:$G$5000,F$1,0)/VLOOKUP($A2629,'Old-SVXY-OHLC'!$A$3:$G$5000,5,0)-1))</f>
        <v>42.388024530620257</v>
      </c>
    </row>
    <row r="2631" spans="1:6" x14ac:dyDescent="0.25">
      <c r="A2631" s="1">
        <v>41886</v>
      </c>
      <c r="B2631" s="11">
        <f>VLOOKUP($A2630,Master!$A$6:$J$4994,$I$1,0)*(1+0.5*(VLOOKUP($A2631,'Old-SVXY-OHLC'!$A$3:$E$5000,B$1,0)/VLOOKUP($A2630,'Old-SVXY-OHLC'!$A$3:$E$5000,5,0)-1))</f>
        <v>42.534522281042513</v>
      </c>
      <c r="C2631" s="11">
        <f>VLOOKUP($A2630,Master!$A$6:$J$4994,$I$1,0)*(1+0.5*(VLOOKUP($A2631,'Old-SVXY-OHLC'!$A$3:$E$5000,C$1,0)/VLOOKUP($A2630,'Old-SVXY-OHLC'!$A$3:$E$5000,5,0)-1))</f>
        <v>42.819260308634917</v>
      </c>
      <c r="D2631" s="11">
        <f>VLOOKUP($A2630,Master!$A$6:$J$4994,$I$1,0)*(1+0.5*(VLOOKUP($A2631,'Old-SVXY-OHLC'!$A$3:$E$5000,D$1,0)/VLOOKUP($A2630,'Old-SVXY-OHLC'!$A$3:$E$5000,5,0)-1))</f>
        <v>42.118557885889075</v>
      </c>
      <c r="E2631" s="11">
        <f>VLOOKUP(A2631,Master!A$6:J$4994,$I$1,0)</f>
        <v>42.46528498851859</v>
      </c>
      <c r="F2631" s="11">
        <f>VLOOKUP($A2630,Master!$A$6:$J$4994,$I$1,0)*(1+0.5*(VLOOKUP($A2631,'Old-SVXY-OHLC'!$A$3:$G$5000,F$1,0)/VLOOKUP($A2630,'Old-SVXY-OHLC'!$A$3:$G$5000,5,0)-1))</f>
        <v>42.348823890349017</v>
      </c>
    </row>
    <row r="2632" spans="1:6" x14ac:dyDescent="0.25">
      <c r="A2632" s="1">
        <v>41887</v>
      </c>
      <c r="B2632" s="11">
        <f>VLOOKUP($A2631,Master!$A$6:$J$4994,$I$1,0)*(1+0.5*(VLOOKUP($A2632,'Old-SVXY-OHLC'!$A$3:$E$5000,B$1,0)/VLOOKUP($A2631,'Old-SVXY-OHLC'!$A$3:$E$5000,5,0)-1))</f>
        <v>42.46012655407425</v>
      </c>
      <c r="C2632" s="11">
        <f>VLOOKUP($A2631,Master!$A$6:$J$4994,$I$1,0)*(1+0.5*(VLOOKUP($A2632,'Old-SVXY-OHLC'!$A$3:$E$5000,C$1,0)/VLOOKUP($A2631,'Old-SVXY-OHLC'!$A$3:$E$5000,5,0)-1))</f>
        <v>42.905051055566311</v>
      </c>
      <c r="D2632" s="11">
        <f>VLOOKUP($A2631,Master!$A$6:$J$4994,$I$1,0)*(1+0.5*(VLOOKUP($A2632,'Old-SVXY-OHLC'!$A$3:$E$5000,D$1,0)/VLOOKUP($A2631,'Old-SVXY-OHLC'!$A$3:$E$5000,5,0)-1))</f>
        <v>42.111040149682182</v>
      </c>
      <c r="E2632" s="11">
        <f>VLOOKUP(A2632,Master!A$6:J$4994,$I$1,0)</f>
        <v>42.904943769350872</v>
      </c>
      <c r="F2632" s="11">
        <f>VLOOKUP($A2631,Master!$A$6:$J$4994,$I$1,0)*(1+0.5*(VLOOKUP($A2632,'Old-SVXY-OHLC'!$A$3:$G$5000,F$1,0)/VLOOKUP($A2631,'Old-SVXY-OHLC'!$A$3:$G$5000,5,0)-1))</f>
        <v>42.774553779345482</v>
      </c>
    </row>
    <row r="2633" spans="1:6" x14ac:dyDescent="0.25">
      <c r="A2633" s="1">
        <v>41890</v>
      </c>
      <c r="B2633" s="11">
        <f>VLOOKUP($A2632,Master!$A$6:$J$4994,$I$1,0)*(1+0.5*(VLOOKUP($A2633,'Old-SVXY-OHLC'!$A$3:$E$5000,B$1,0)/VLOOKUP($A2632,'Old-SVXY-OHLC'!$A$3:$E$5000,5,0)-1))</f>
        <v>42.699798502784567</v>
      </c>
      <c r="C2633" s="11">
        <f>VLOOKUP($A2632,Master!$A$6:$J$4994,$I$1,0)*(1+0.5*(VLOOKUP($A2633,'Old-SVXY-OHLC'!$A$3:$E$5000,C$1,0)/VLOOKUP($A2632,'Old-SVXY-OHLC'!$A$3:$E$5000,5,0)-1))</f>
        <v>42.814980584282765</v>
      </c>
      <c r="D2633" s="11">
        <f>VLOOKUP($A2632,Master!$A$6:$J$4994,$I$1,0)*(1+0.5*(VLOOKUP($A2633,'Old-SVXY-OHLC'!$A$3:$E$5000,D$1,0)/VLOOKUP($A2632,'Old-SVXY-OHLC'!$A$3:$E$5000,5,0)-1))</f>
        <v>42.476788316795947</v>
      </c>
      <c r="E2633" s="11">
        <f>VLOOKUP(A2633,Master!A$6:J$4994,$I$1,0)</f>
        <v>42.766913720784459</v>
      </c>
      <c r="F2633" s="11">
        <f>VLOOKUP($A2632,Master!$A$6:$J$4994,$I$1,0)*(1+0.5*(VLOOKUP($A2633,'Old-SVXY-OHLC'!$A$3:$G$5000,F$1,0)/VLOOKUP($A2632,'Old-SVXY-OHLC'!$A$3:$G$5000,5,0)-1))</f>
        <v>42.734107912978033</v>
      </c>
    </row>
    <row r="2634" spans="1:6" x14ac:dyDescent="0.25">
      <c r="A2634" s="1">
        <v>41891</v>
      </c>
      <c r="B2634" s="11">
        <f>VLOOKUP($A2633,Master!$A$6:$J$4994,$I$1,0)*(1+0.5*(VLOOKUP($A2634,'Old-SVXY-OHLC'!$A$3:$E$5000,B$1,0)/VLOOKUP($A2633,'Old-SVXY-OHLC'!$A$3:$E$5000,5,0)-1))</f>
        <v>42.591044752897041</v>
      </c>
      <c r="C2634" s="11">
        <f>VLOOKUP($A2633,Master!$A$6:$J$4994,$I$1,0)*(1+0.5*(VLOOKUP($A2634,'Old-SVXY-OHLC'!$A$3:$E$5000,C$1,0)/VLOOKUP($A2633,'Old-SVXY-OHLC'!$A$3:$E$5000,5,0)-1))</f>
        <v>42.623005614790486</v>
      </c>
      <c r="D2634" s="11">
        <f>VLOOKUP($A2633,Master!$A$6:$J$4994,$I$1,0)*(1+0.5*(VLOOKUP($A2634,'Old-SVXY-OHLC'!$A$3:$E$5000,D$1,0)/VLOOKUP($A2633,'Old-SVXY-OHLC'!$A$3:$E$5000,5,0)-1))</f>
        <v>42.028033216288968</v>
      </c>
      <c r="E2634" s="11">
        <f>VLOOKUP(A2634,Master!A$6:J$4994,$I$1,0)</f>
        <v>42.209773650183891</v>
      </c>
      <c r="F2634" s="11">
        <f>VLOOKUP($A2633,Master!$A$6:$J$4994,$I$1,0)*(1+0.5*(VLOOKUP($A2634,'Old-SVXY-OHLC'!$A$3:$G$5000,F$1,0)/VLOOKUP($A2633,'Old-SVXY-OHLC'!$A$3:$G$5000,5,0)-1))</f>
        <v>42.148502442015982</v>
      </c>
    </row>
    <row r="2635" spans="1:6" x14ac:dyDescent="0.25">
      <c r="A2635" s="1">
        <v>41892</v>
      </c>
      <c r="B2635" s="11">
        <f>VLOOKUP($A2634,Master!$A$6:$J$4994,$I$1,0)*(1+0.5*(VLOOKUP($A2635,'Old-SVXY-OHLC'!$A$3:$E$5000,B$1,0)/VLOOKUP($A2634,'Old-SVXY-OHLC'!$A$3:$E$5000,5,0)-1))</f>
        <v>42.132604839431799</v>
      </c>
      <c r="C2635" s="11">
        <f>VLOOKUP($A2634,Master!$A$6:$J$4994,$I$1,0)*(1+0.5*(VLOOKUP($A2635,'Old-SVXY-OHLC'!$A$3:$E$5000,C$1,0)/VLOOKUP($A2634,'Old-SVXY-OHLC'!$A$3:$E$5000,5,0)-1))</f>
        <v>42.39171415479548</v>
      </c>
      <c r="D2635" s="11">
        <f>VLOOKUP($A2634,Master!$A$6:$J$4994,$I$1,0)*(1+0.5*(VLOOKUP($A2635,'Old-SVXY-OHLC'!$A$3:$E$5000,D$1,0)/VLOOKUP($A2634,'Old-SVXY-OHLC'!$A$3:$E$5000,5,0)-1))</f>
        <v>41.71902551256548</v>
      </c>
      <c r="E2635" s="11">
        <f>VLOOKUP(A2635,Master!A$6:J$4994,$I$1,0)</f>
        <v>42.32078800102235</v>
      </c>
      <c r="F2635" s="11">
        <f>VLOOKUP($A2634,Master!$A$6:$J$4994,$I$1,0)*(1+0.5*(VLOOKUP($A2635,'Old-SVXY-OHLC'!$A$3:$G$5000,F$1,0)/VLOOKUP($A2634,'Old-SVXY-OHLC'!$A$3:$G$5000,5,0)-1))</f>
        <v>42.294548659821253</v>
      </c>
    </row>
    <row r="2636" spans="1:6" x14ac:dyDescent="0.25">
      <c r="A2636" s="1">
        <v>41893</v>
      </c>
      <c r="B2636" s="11">
        <f>VLOOKUP($A2635,Master!$A$6:$J$4994,$I$1,0)*(1+0.5*(VLOOKUP($A2636,'Old-SVXY-OHLC'!$A$3:$E$5000,B$1,0)/VLOOKUP($A2635,'Old-SVXY-OHLC'!$A$3:$E$5000,5,0)-1))</f>
        <v>41.919282893490376</v>
      </c>
      <c r="C2636" s="11">
        <f>VLOOKUP($A2635,Master!$A$6:$J$4994,$I$1,0)*(1+0.5*(VLOOKUP($A2636,'Old-SVXY-OHLC'!$A$3:$E$5000,C$1,0)/VLOOKUP($A2635,'Old-SVXY-OHLC'!$A$3:$E$5000,5,0)-1))</f>
        <v>42.369050039510419</v>
      </c>
      <c r="D2636" s="11">
        <f>VLOOKUP($A2635,Master!$A$6:$J$4994,$I$1,0)*(1+0.5*(VLOOKUP($A2636,'Old-SVXY-OHLC'!$A$3:$E$5000,D$1,0)/VLOOKUP($A2635,'Old-SVXY-OHLC'!$A$3:$E$5000,5,0)-1))</f>
        <v>41.837281058026122</v>
      </c>
      <c r="E2636" s="11">
        <f>VLOOKUP(A2636,Master!A$6:J$4994,$I$1,0)</f>
        <v>42.366311861514426</v>
      </c>
      <c r="F2636" s="11">
        <f>VLOOKUP($A2635,Master!$A$6:$J$4994,$I$1,0)*(1+0.5*(VLOOKUP($A2636,'Old-SVXY-OHLC'!$A$3:$G$5000,F$1,0)/VLOOKUP($A2635,'Old-SVXY-OHLC'!$A$3:$G$5000,5,0)-1))</f>
        <v>42.354141111861367</v>
      </c>
    </row>
    <row r="2637" spans="1:6" x14ac:dyDescent="0.25">
      <c r="A2637" s="1">
        <v>41894</v>
      </c>
      <c r="B2637" s="11">
        <f>VLOOKUP($A2636,Master!$A$6:$J$4994,$I$1,0)*(1+0.5*(VLOOKUP($A2637,'Old-SVXY-OHLC'!$A$3:$E$5000,B$1,0)/VLOOKUP($A2636,'Old-SVXY-OHLC'!$A$3:$E$5000,5,0)-1))</f>
        <v>42.284537617371051</v>
      </c>
      <c r="C2637" s="11">
        <f>VLOOKUP($A2636,Master!$A$6:$J$4994,$I$1,0)*(1+0.5*(VLOOKUP($A2637,'Old-SVXY-OHLC'!$A$3:$E$5000,C$1,0)/VLOOKUP($A2636,'Old-SVXY-OHLC'!$A$3:$E$5000,5,0)-1))</f>
        <v>42.329217638712429</v>
      </c>
      <c r="D2637" s="11">
        <f>VLOOKUP($A2636,Master!$A$6:$J$4994,$I$1,0)*(1+0.5*(VLOOKUP($A2637,'Old-SVXY-OHLC'!$A$3:$E$5000,D$1,0)/VLOOKUP($A2636,'Old-SVXY-OHLC'!$A$3:$E$5000,5,0)-1))</f>
        <v>41.537387875162239</v>
      </c>
      <c r="E2637" s="11">
        <f>VLOOKUP(A2637,Master!A$6:J$4994,$I$1,0)</f>
        <v>41.875752585172954</v>
      </c>
      <c r="F2637" s="11">
        <f>VLOOKUP($A2636,Master!$A$6:$J$4994,$I$1,0)*(1+0.5*(VLOOKUP($A2637,'Old-SVXY-OHLC'!$A$3:$G$5000,F$1,0)/VLOOKUP($A2636,'Old-SVXY-OHLC'!$A$3:$G$5000,5,0)-1))</f>
        <v>41.892345822485396</v>
      </c>
    </row>
    <row r="2638" spans="1:6" x14ac:dyDescent="0.25">
      <c r="A2638" s="1">
        <v>41897</v>
      </c>
      <c r="B2638" s="11">
        <f>VLOOKUP($A2637,Master!$A$6:$J$4994,$I$1,0)*(1+0.5*(VLOOKUP($A2638,'Old-SVXY-OHLC'!$A$3:$E$5000,B$1,0)/VLOOKUP($A2637,'Old-SVXY-OHLC'!$A$3:$E$5000,5,0)-1))</f>
        <v>41.796973805893302</v>
      </c>
      <c r="C2638" s="11">
        <f>VLOOKUP($A2637,Master!$A$6:$J$4994,$I$1,0)*(1+0.5*(VLOOKUP($A2638,'Old-SVXY-OHLC'!$A$3:$E$5000,C$1,0)/VLOOKUP($A2637,'Old-SVXY-OHLC'!$A$3:$E$5000,5,0)-1))</f>
        <v>41.796973805893302</v>
      </c>
      <c r="D2638" s="11">
        <f>VLOOKUP($A2637,Master!$A$6:$J$4994,$I$1,0)*(1+0.5*(VLOOKUP($A2638,'Old-SVXY-OHLC'!$A$3:$E$5000,D$1,0)/VLOOKUP($A2637,'Old-SVXY-OHLC'!$A$3:$E$5000,5,0)-1))</f>
        <v>41.224319899662063</v>
      </c>
      <c r="E2638" s="11">
        <f>VLOOKUP(A2638,Master!A$6:J$4994,$I$1,0)</f>
        <v>41.311090180843642</v>
      </c>
      <c r="F2638" s="11">
        <f>VLOOKUP($A2637,Master!$A$6:$J$4994,$I$1,0)*(1+0.5*(VLOOKUP($A2638,'Old-SVXY-OHLC'!$A$3:$G$5000,F$1,0)/VLOOKUP($A2637,'Old-SVXY-OHLC'!$A$3:$G$5000,5,0)-1))</f>
        <v>41.354925722911752</v>
      </c>
    </row>
    <row r="2639" spans="1:6" x14ac:dyDescent="0.25">
      <c r="A2639" s="1">
        <v>41898</v>
      </c>
      <c r="B2639" s="11">
        <f>VLOOKUP($A2638,Master!$A$6:$J$4994,$I$1,0)*(1+0.5*(VLOOKUP($A2639,'Old-SVXY-OHLC'!$A$3:$E$5000,B$1,0)/VLOOKUP($A2638,'Old-SVXY-OHLC'!$A$3:$E$5000,5,0)-1))</f>
        <v>41.133611855566926</v>
      </c>
      <c r="C2639" s="11">
        <f>VLOOKUP($A2638,Master!$A$6:$J$4994,$I$1,0)*(1+0.5*(VLOOKUP($A2639,'Old-SVXY-OHLC'!$A$3:$E$5000,C$1,0)/VLOOKUP($A2638,'Old-SVXY-OHLC'!$A$3:$E$5000,5,0)-1))</f>
        <v>42.43967442968016</v>
      </c>
      <c r="D2639" s="11">
        <f>VLOOKUP($A2638,Master!$A$6:$J$4994,$I$1,0)*(1+0.5*(VLOOKUP($A2639,'Old-SVXY-OHLC'!$A$3:$E$5000,D$1,0)/VLOOKUP($A2638,'Old-SVXY-OHLC'!$A$3:$E$5000,5,0)-1))</f>
        <v>41.100509296632076</v>
      </c>
      <c r="E2639" s="11">
        <f>VLOOKUP(A2639,Master!A$6:J$4994,$I$1,0)</f>
        <v>42.439584459547454</v>
      </c>
      <c r="F2639" s="11">
        <f>VLOOKUP($A2638,Master!$A$6:$J$4994,$I$1,0)*(1+0.5*(VLOOKUP($A2639,'Old-SVXY-OHLC'!$A$3:$G$5000,F$1,0)/VLOOKUP($A2638,'Old-SVXY-OHLC'!$A$3:$G$5000,5,0)-1))</f>
        <v>42.350785700575713</v>
      </c>
    </row>
    <row r="2640" spans="1:6" x14ac:dyDescent="0.25">
      <c r="A2640" s="1">
        <v>41899</v>
      </c>
      <c r="B2640" s="11">
        <f>VLOOKUP($A2639,Master!$A$6:$J$4994,$I$1,0)*(1+0.5*(VLOOKUP($A2640,'Old-SVXY-OHLC'!$A$3:$E$5000,B$1,0)/VLOOKUP($A2639,'Old-SVXY-OHLC'!$A$3:$E$5000,5,0)-1))</f>
        <v>42.447256048329557</v>
      </c>
      <c r="C2640" s="11">
        <f>VLOOKUP($A2639,Master!$A$6:$J$4994,$I$1,0)*(1+0.5*(VLOOKUP($A2640,'Old-SVXY-OHLC'!$A$3:$E$5000,C$1,0)/VLOOKUP($A2639,'Old-SVXY-OHLC'!$A$3:$E$5000,5,0)-1))</f>
        <v>42.97806665256055</v>
      </c>
      <c r="D2640" s="11">
        <f>VLOOKUP($A2639,Master!$A$6:$J$4994,$I$1,0)*(1+0.5*(VLOOKUP($A2640,'Old-SVXY-OHLC'!$A$3:$E$5000,D$1,0)/VLOOKUP($A2639,'Old-SVXY-OHLC'!$A$3:$E$5000,5,0)-1))</f>
        <v>42.243861330820486</v>
      </c>
      <c r="E2640" s="11">
        <f>VLOOKUP(A2640,Master!A$6:J$4994,$I$1,0)</f>
        <v>42.659512254070741</v>
      </c>
      <c r="F2640" s="11">
        <f>VLOOKUP($A2639,Master!$A$6:$J$4994,$I$1,0)*(1+0.5*(VLOOKUP($A2640,'Old-SVXY-OHLC'!$A$3:$G$5000,F$1,0)/VLOOKUP($A2639,'Old-SVXY-OHLC'!$A$3:$G$5000,5,0)-1))</f>
        <v>42.53903022529304</v>
      </c>
    </row>
    <row r="2641" spans="1:6" x14ac:dyDescent="0.25">
      <c r="A2641" s="1">
        <v>41900</v>
      </c>
      <c r="B2641" s="11">
        <f>VLOOKUP($A2640,Master!$A$6:$J$4994,$I$1,0)*(1+0.5*(VLOOKUP($A2641,'Old-SVXY-OHLC'!$A$3:$E$5000,B$1,0)/VLOOKUP($A2640,'Old-SVXY-OHLC'!$A$3:$E$5000,5,0)-1))</f>
        <v>42.707340952879747</v>
      </c>
      <c r="C2641" s="11">
        <f>VLOOKUP($A2640,Master!$A$6:$J$4994,$I$1,0)*(1+0.5*(VLOOKUP($A2641,'Old-SVXY-OHLC'!$A$3:$E$5000,C$1,0)/VLOOKUP($A2640,'Old-SVXY-OHLC'!$A$3:$E$5000,5,0)-1))</f>
        <v>42.954295357499745</v>
      </c>
      <c r="D2641" s="11">
        <f>VLOOKUP($A2640,Master!$A$6:$J$4994,$I$1,0)*(1+0.5*(VLOOKUP($A2641,'Old-SVXY-OHLC'!$A$3:$E$5000,D$1,0)/VLOOKUP($A2640,'Old-SVXY-OHLC'!$A$3:$E$5000,5,0)-1))</f>
        <v>42.58395652878081</v>
      </c>
      <c r="E2641" s="11">
        <f>VLOOKUP(A2641,Master!A$6:J$4994,$I$1,0)</f>
        <v>42.954184560007</v>
      </c>
      <c r="F2641" s="11">
        <f>VLOOKUP($A2640,Master!$A$6:$J$4994,$I$1,0)*(1+0.5*(VLOOKUP($A2641,'Old-SVXY-OHLC'!$A$3:$G$5000,F$1,0)/VLOOKUP($A2640,'Old-SVXY-OHLC'!$A$3:$G$5000,5,0)-1))</f>
        <v>42.84553249494595</v>
      </c>
    </row>
    <row r="2642" spans="1:6" x14ac:dyDescent="0.25">
      <c r="A2642" s="1">
        <v>41901</v>
      </c>
      <c r="B2642" s="11">
        <f>VLOOKUP($A2641,Master!$A$6:$J$4994,$I$1,0)*(1+0.5*(VLOOKUP($A2642,'Old-SVXY-OHLC'!$A$3:$E$5000,B$1,0)/VLOOKUP($A2641,'Old-SVXY-OHLC'!$A$3:$E$5000,5,0)-1))</f>
        <v>43.052034770588534</v>
      </c>
      <c r="C2642" s="11">
        <f>VLOOKUP($A2641,Master!$A$6:$J$4994,$I$1,0)*(1+0.5*(VLOOKUP($A2642,'Old-SVXY-OHLC'!$A$3:$E$5000,C$1,0)/VLOOKUP($A2641,'Old-SVXY-OHLC'!$A$3:$E$5000,5,0)-1))</f>
        <v>43.174577897822175</v>
      </c>
      <c r="D2642" s="11">
        <f>VLOOKUP($A2641,Master!$A$6:$J$4994,$I$1,0)*(1+0.5*(VLOOKUP($A2642,'Old-SVXY-OHLC'!$A$3:$E$5000,D$1,0)/VLOOKUP($A2641,'Old-SVXY-OHLC'!$A$3:$E$5000,5,0)-1))</f>
        <v>42.554510164192394</v>
      </c>
      <c r="E2642" s="11">
        <f>VLOOKUP(A2642,Master!A$6:J$4994,$I$1,0)</f>
        <v>42.794769290646769</v>
      </c>
      <c r="F2642" s="11">
        <f>VLOOKUP($A2641,Master!$A$6:$J$4994,$I$1,0)*(1+0.5*(VLOOKUP($A2642,'Old-SVXY-OHLC'!$A$3:$G$5000,F$1,0)/VLOOKUP($A2641,'Old-SVXY-OHLC'!$A$3:$G$5000,5,0)-1))</f>
        <v>42.833908494285126</v>
      </c>
    </row>
    <row r="2643" spans="1:6" x14ac:dyDescent="0.25">
      <c r="A2643" s="1">
        <v>41904</v>
      </c>
      <c r="B2643" s="11">
        <f>VLOOKUP($A2642,Master!$A$6:$J$4994,$I$1,0)*(1+0.5*(VLOOKUP($A2643,'Old-SVXY-OHLC'!$A$3:$E$5000,B$1,0)/VLOOKUP($A2642,'Old-SVXY-OHLC'!$A$3:$E$5000,5,0)-1))</f>
        <v>42.575630935110453</v>
      </c>
      <c r="C2643" s="11">
        <f>VLOOKUP($A2642,Master!$A$6:$J$4994,$I$1,0)*(1+0.5*(VLOOKUP($A2643,'Old-SVXY-OHLC'!$A$3:$E$5000,C$1,0)/VLOOKUP($A2642,'Old-SVXY-OHLC'!$A$3:$E$5000,5,0)-1))</f>
        <v>42.614992118485944</v>
      </c>
      <c r="D2643" s="11">
        <f>VLOOKUP($A2642,Master!$A$6:$J$4994,$I$1,0)*(1+0.5*(VLOOKUP($A2643,'Old-SVXY-OHLC'!$A$3:$E$5000,D$1,0)/VLOOKUP($A2642,'Old-SVXY-OHLC'!$A$3:$E$5000,5,0)-1))</f>
        <v>41.710495507660937</v>
      </c>
      <c r="E2643" s="11">
        <f>VLOOKUP(A2643,Master!A$6:J$4994,$I$1,0)</f>
        <v>41.710077058576914</v>
      </c>
      <c r="F2643" s="11">
        <f>VLOOKUP($A2642,Master!$A$6:$J$4994,$I$1,0)*(1+0.5*(VLOOKUP($A2643,'Old-SVXY-OHLC'!$A$3:$G$5000,F$1,0)/VLOOKUP($A2642,'Old-SVXY-OHLC'!$A$3:$G$5000,5,0)-1))</f>
        <v>42.091009956368602</v>
      </c>
    </row>
    <row r="2644" spans="1:6" x14ac:dyDescent="0.25">
      <c r="A2644" s="1">
        <v>41905</v>
      </c>
      <c r="B2644" s="11">
        <f>VLOOKUP($A2643,Master!$A$6:$J$4994,$I$1,0)*(1+0.5*(VLOOKUP($A2644,'Old-SVXY-OHLC'!$A$3:$E$5000,B$1,0)/VLOOKUP($A2643,'Old-SVXY-OHLC'!$A$3:$E$5000,5,0)-1))</f>
        <v>41.542576671702513</v>
      </c>
      <c r="C2644" s="11">
        <f>VLOOKUP($A2643,Master!$A$6:$J$4994,$I$1,0)*(1+0.5*(VLOOKUP($A2644,'Old-SVXY-OHLC'!$A$3:$E$5000,C$1,0)/VLOOKUP($A2643,'Old-SVXY-OHLC'!$A$3:$E$5000,5,0)-1))</f>
        <v>41.954255377297287</v>
      </c>
      <c r="D2644" s="11">
        <f>VLOOKUP($A2643,Master!$A$6:$J$4994,$I$1,0)*(1+0.5*(VLOOKUP($A2644,'Old-SVXY-OHLC'!$A$3:$E$5000,D$1,0)/VLOOKUP($A2643,'Old-SVXY-OHLC'!$A$3:$E$5000,5,0)-1))</f>
        <v>41.024543204693096</v>
      </c>
      <c r="E2644" s="11">
        <f>VLOOKUP(A2644,Master!A$6:J$4994,$I$1,0)</f>
        <v>41.024414863500979</v>
      </c>
      <c r="F2644" s="11">
        <f>VLOOKUP($A2643,Master!$A$6:$J$4994,$I$1,0)*(1+0.5*(VLOOKUP($A2644,'Old-SVXY-OHLC'!$A$3:$G$5000,F$1,0)/VLOOKUP($A2643,'Old-SVXY-OHLC'!$A$3:$G$5000,5,0)-1))</f>
        <v>41.312742200448561</v>
      </c>
    </row>
    <row r="2645" spans="1:6" x14ac:dyDescent="0.25">
      <c r="A2645" s="1">
        <v>41906</v>
      </c>
      <c r="B2645" s="11">
        <f>VLOOKUP($A2644,Master!$A$6:$J$4994,$I$1,0)*(1+0.5*(VLOOKUP($A2645,'Old-SVXY-OHLC'!$A$3:$E$5000,B$1,0)/VLOOKUP($A2644,'Old-SVXY-OHLC'!$A$3:$E$5000,5,0)-1))</f>
        <v>41.415115299679087</v>
      </c>
      <c r="C2645" s="11">
        <f>VLOOKUP($A2644,Master!$A$6:$J$4994,$I$1,0)*(1+0.5*(VLOOKUP($A2645,'Old-SVXY-OHLC'!$A$3:$E$5000,C$1,0)/VLOOKUP($A2644,'Old-SVXY-OHLC'!$A$3:$E$5000,5,0)-1))</f>
        <v>41.982765652561945</v>
      </c>
      <c r="D2645" s="11">
        <f>VLOOKUP($A2644,Master!$A$6:$J$4994,$I$1,0)*(1+0.5*(VLOOKUP($A2645,'Old-SVXY-OHLC'!$A$3:$E$5000,D$1,0)/VLOOKUP($A2644,'Old-SVXY-OHLC'!$A$3:$E$5000,5,0)-1))</f>
        <v>41.214767934998832</v>
      </c>
      <c r="E2645" s="11">
        <f>VLOOKUP(A2645,Master!A$6:J$4994,$I$1,0)</f>
        <v>41.962913627851094</v>
      </c>
      <c r="F2645" s="11">
        <f>VLOOKUP($A2644,Master!$A$6:$J$4994,$I$1,0)*(1+0.5*(VLOOKUP($A2645,'Old-SVXY-OHLC'!$A$3:$G$5000,F$1,0)/VLOOKUP($A2644,'Old-SVXY-OHLC'!$A$3:$G$5000,5,0)-1))</f>
        <v>41.964785760859883</v>
      </c>
    </row>
    <row r="2646" spans="1:6" x14ac:dyDescent="0.25">
      <c r="A2646" s="1">
        <v>41907</v>
      </c>
      <c r="B2646" s="11">
        <f>VLOOKUP($A2645,Master!$A$6:$J$4994,$I$1,0)*(1+0.5*(VLOOKUP($A2646,'Old-SVXY-OHLC'!$A$3:$E$5000,B$1,0)/VLOOKUP($A2645,'Old-SVXY-OHLC'!$A$3:$E$5000,5,0)-1))</f>
        <v>41.763666767890356</v>
      </c>
      <c r="C2646" s="11">
        <f>VLOOKUP($A2645,Master!$A$6:$J$4994,$I$1,0)*(1+0.5*(VLOOKUP($A2646,'Old-SVXY-OHLC'!$A$3:$E$5000,C$1,0)/VLOOKUP($A2645,'Old-SVXY-OHLC'!$A$3:$E$5000,5,0)-1))</f>
        <v>41.763666767890356</v>
      </c>
      <c r="D2646" s="11">
        <f>VLOOKUP($A2645,Master!$A$6:$J$4994,$I$1,0)*(1+0.5*(VLOOKUP($A2646,'Old-SVXY-OHLC'!$A$3:$E$5000,D$1,0)/VLOOKUP($A2645,'Old-SVXY-OHLC'!$A$3:$E$5000,5,0)-1))</f>
        <v>40.077875841638885</v>
      </c>
      <c r="E2646" s="11">
        <f>VLOOKUP(A2646,Master!A$6:J$4994,$I$1,0)</f>
        <v>40.469456710828894</v>
      </c>
      <c r="F2646" s="11">
        <f>VLOOKUP($A2645,Master!$A$6:$J$4994,$I$1,0)*(1+0.5*(VLOOKUP($A2646,'Old-SVXY-OHLC'!$A$3:$G$5000,F$1,0)/VLOOKUP($A2645,'Old-SVXY-OHLC'!$A$3:$G$5000,5,0)-1))</f>
        <v>40.389407492454076</v>
      </c>
    </row>
    <row r="2647" spans="1:6" x14ac:dyDescent="0.25">
      <c r="A2647" s="1">
        <v>41908</v>
      </c>
      <c r="B2647" s="11">
        <f>VLOOKUP($A2646,Master!$A$6:$J$4994,$I$1,0)*(1+0.5*(VLOOKUP($A2647,'Old-SVXY-OHLC'!$A$3:$E$5000,B$1,0)/VLOOKUP($A2646,'Old-SVXY-OHLC'!$A$3:$E$5000,5,0)-1))</f>
        <v>40.550531120578448</v>
      </c>
      <c r="C2647" s="11">
        <f>VLOOKUP($A2646,Master!$A$6:$J$4994,$I$1,0)*(1+0.5*(VLOOKUP($A2647,'Old-SVXY-OHLC'!$A$3:$E$5000,C$1,0)/VLOOKUP($A2646,'Old-SVXY-OHLC'!$A$3:$E$5000,5,0)-1))</f>
        <v>41.299200818382332</v>
      </c>
      <c r="D2647" s="11">
        <f>VLOOKUP($A2646,Master!$A$6:$J$4994,$I$1,0)*(1+0.5*(VLOOKUP($A2647,'Old-SVXY-OHLC'!$A$3:$E$5000,D$1,0)/VLOOKUP($A2646,'Old-SVXY-OHLC'!$A$3:$E$5000,5,0)-1))</f>
        <v>40.451404713061642</v>
      </c>
      <c r="E2647" s="11">
        <f>VLOOKUP(A2647,Master!A$6:J$4994,$I$1,0)</f>
        <v>40.970310059317121</v>
      </c>
      <c r="F2647" s="11">
        <f>VLOOKUP($A2646,Master!$A$6:$J$4994,$I$1,0)*(1+0.5*(VLOOKUP($A2647,'Old-SVXY-OHLC'!$A$3:$G$5000,F$1,0)/VLOOKUP($A2646,'Old-SVXY-OHLC'!$A$3:$G$5000,5,0)-1))</f>
        <v>41.077470051019141</v>
      </c>
    </row>
    <row r="2648" spans="1:6" x14ac:dyDescent="0.25">
      <c r="A2648" s="1">
        <v>41911</v>
      </c>
      <c r="B2648" s="11">
        <f>VLOOKUP($A2647,Master!$A$6:$J$4994,$I$1,0)*(1+0.5*(VLOOKUP($A2648,'Old-SVXY-OHLC'!$A$3:$E$5000,B$1,0)/VLOOKUP($A2647,'Old-SVXY-OHLC'!$A$3:$E$5000,5,0)-1))</f>
        <v>39.975659073584069</v>
      </c>
      <c r="C2648" s="11">
        <f>VLOOKUP($A2647,Master!$A$6:$J$4994,$I$1,0)*(1+0.5*(VLOOKUP($A2648,'Old-SVXY-OHLC'!$A$3:$E$5000,C$1,0)/VLOOKUP($A2647,'Old-SVXY-OHLC'!$A$3:$E$5000,5,0)-1))</f>
        <v>40.601891072515748</v>
      </c>
      <c r="D2648" s="11">
        <f>VLOOKUP($A2647,Master!$A$6:$J$4994,$I$1,0)*(1+0.5*(VLOOKUP($A2648,'Old-SVXY-OHLC'!$A$3:$E$5000,D$1,0)/VLOOKUP($A2647,'Old-SVXY-OHLC'!$A$3:$E$5000,5,0)-1))</f>
        <v>39.735989521538613</v>
      </c>
      <c r="E2648" s="11">
        <f>VLOOKUP(A2648,Master!A$6:J$4994,$I$1,0)</f>
        <v>39.863034339412863</v>
      </c>
      <c r="F2648" s="11">
        <f>VLOOKUP($A2647,Master!$A$6:$J$4994,$I$1,0)*(1+0.5*(VLOOKUP($A2648,'Old-SVXY-OHLC'!$A$3:$G$5000,F$1,0)/VLOOKUP($A2647,'Old-SVXY-OHLC'!$A$3:$G$5000,5,0)-1))</f>
        <v>40.091628993109687</v>
      </c>
    </row>
    <row r="2649" spans="1:6" x14ac:dyDescent="0.25">
      <c r="A2649" s="1">
        <v>41912</v>
      </c>
      <c r="B2649" s="11">
        <f>VLOOKUP($A2648,Master!$A$6:$J$4994,$I$1,0)*(1+0.5*(VLOOKUP($A2649,'Old-SVXY-OHLC'!$A$3:$E$5000,B$1,0)/VLOOKUP($A2648,'Old-SVXY-OHLC'!$A$3:$E$5000,5,0)-1))</f>
        <v>39.981109190618191</v>
      </c>
      <c r="C2649" s="11">
        <f>VLOOKUP($A2648,Master!$A$6:$J$4994,$I$1,0)*(1+0.5*(VLOOKUP($A2649,'Old-SVXY-OHLC'!$A$3:$E$5000,C$1,0)/VLOOKUP($A2648,'Old-SVXY-OHLC'!$A$3:$E$5000,5,0)-1))</f>
        <v>40.360153566476242</v>
      </c>
      <c r="D2649" s="11">
        <f>VLOOKUP($A2648,Master!$A$6:$J$4994,$I$1,0)*(1+0.5*(VLOOKUP($A2649,'Old-SVXY-OHLC'!$A$3:$E$5000,D$1,0)/VLOOKUP($A2648,'Old-SVXY-OHLC'!$A$3:$E$5000,5,0)-1))</f>
        <v>39.65772814401987</v>
      </c>
      <c r="E2649" s="11">
        <f>VLOOKUP(A2649,Master!A$6:J$4994,$I$1,0)</f>
        <v>39.779142936828812</v>
      </c>
      <c r="F2649" s="11">
        <f>VLOOKUP($A2648,Master!$A$6:$J$4994,$I$1,0)*(1+0.5*(VLOOKUP($A2649,'Old-SVXY-OHLC'!$A$3:$G$5000,F$1,0)/VLOOKUP($A2648,'Old-SVXY-OHLC'!$A$3:$G$5000,5,0)-1))</f>
        <v>39.795563522777698</v>
      </c>
    </row>
    <row r="2650" spans="1:6" x14ac:dyDescent="0.25">
      <c r="A2650" s="1">
        <v>41913</v>
      </c>
      <c r="B2650" s="11">
        <f>VLOOKUP($A2649,Master!$A$6:$J$4994,$I$1,0)*(1+0.5*(VLOOKUP($A2650,'Old-SVXY-OHLC'!$A$3:$E$5000,B$1,0)/VLOOKUP($A2649,'Old-SVXY-OHLC'!$A$3:$E$5000,5,0)-1))</f>
        <v>39.806112502991333</v>
      </c>
      <c r="C2650" s="11">
        <f>VLOOKUP($A2649,Master!$A$6:$J$4994,$I$1,0)*(1+0.5*(VLOOKUP($A2650,'Old-SVXY-OHLC'!$A$3:$E$5000,C$1,0)/VLOOKUP($A2649,'Old-SVXY-OHLC'!$A$3:$E$5000,5,0)-1))</f>
        <v>39.843299429678595</v>
      </c>
      <c r="D2650" s="11">
        <f>VLOOKUP($A2649,Master!$A$6:$J$4994,$I$1,0)*(1+0.5*(VLOOKUP($A2650,'Old-SVXY-OHLC'!$A$3:$E$5000,D$1,0)/VLOOKUP($A2649,'Old-SVXY-OHLC'!$A$3:$E$5000,5,0)-1))</f>
        <v>38.860486978853721</v>
      </c>
      <c r="E2650" s="11">
        <f>VLOOKUP(A2650,Master!A$6:J$4994,$I$1,0)</f>
        <v>39.149013675630698</v>
      </c>
      <c r="F2650" s="11">
        <f>VLOOKUP($A2649,Master!$A$6:$J$4994,$I$1,0)*(1+0.5*(VLOOKUP($A2650,'Old-SVXY-OHLC'!$A$3:$G$5000,F$1,0)/VLOOKUP($A2649,'Old-SVXY-OHLC'!$A$3:$G$5000,5,0)-1))</f>
        <v>39.381111389966996</v>
      </c>
    </row>
    <row r="2651" spans="1:6" x14ac:dyDescent="0.25">
      <c r="A2651" s="1">
        <v>41914</v>
      </c>
      <c r="B2651" s="11">
        <f>VLOOKUP($A2650,Master!$A$6:$J$4994,$I$1,0)*(1+0.5*(VLOOKUP($A2651,'Old-SVXY-OHLC'!$A$3:$E$5000,B$1,0)/VLOOKUP($A2650,'Old-SVXY-OHLC'!$A$3:$E$5000,5,0)-1))</f>
        <v>39.238999429864478</v>
      </c>
      <c r="C2651" s="11">
        <f>VLOOKUP($A2650,Master!$A$6:$J$4994,$I$1,0)*(1+0.5*(VLOOKUP($A2651,'Old-SVXY-OHLC'!$A$3:$E$5000,C$1,0)/VLOOKUP($A2650,'Old-SVXY-OHLC'!$A$3:$E$5000,5,0)-1))</f>
        <v>39.892324425375378</v>
      </c>
      <c r="D2651" s="11">
        <f>VLOOKUP($A2650,Master!$A$6:$J$4994,$I$1,0)*(1+0.5*(VLOOKUP($A2651,'Old-SVXY-OHLC'!$A$3:$E$5000,D$1,0)/VLOOKUP($A2650,'Old-SVXY-OHLC'!$A$3:$E$5000,5,0)-1))</f>
        <v>38.709862029150841</v>
      </c>
      <c r="E2651" s="11">
        <f>VLOOKUP(A2651,Master!A$6:J$4994,$I$1,0)</f>
        <v>39.501033820062865</v>
      </c>
      <c r="F2651" s="11">
        <f>VLOOKUP($A2650,Master!$A$6:$J$4994,$I$1,0)*(1+0.5*(VLOOKUP($A2651,'Old-SVXY-OHLC'!$A$3:$G$5000,F$1,0)/VLOOKUP($A2650,'Old-SVXY-OHLC'!$A$3:$G$5000,5,0)-1))</f>
        <v>39.535966220447627</v>
      </c>
    </row>
    <row r="2652" spans="1:6" x14ac:dyDescent="0.25">
      <c r="A2652" s="1">
        <v>41915</v>
      </c>
      <c r="B2652" s="11">
        <f>VLOOKUP($A2651,Master!$A$6:$J$4994,$I$1,0)*(1+0.5*(VLOOKUP($A2652,'Old-SVXY-OHLC'!$A$3:$E$5000,B$1,0)/VLOOKUP($A2651,'Old-SVXY-OHLC'!$A$3:$E$5000,5,0)-1))</f>
        <v>40.204514312611053</v>
      </c>
      <c r="C2652" s="11">
        <f>VLOOKUP($A2651,Master!$A$6:$J$4994,$I$1,0)*(1+0.5*(VLOOKUP($A2652,'Old-SVXY-OHLC'!$A$3:$E$5000,C$1,0)/VLOOKUP($A2651,'Old-SVXY-OHLC'!$A$3:$E$5000,5,0)-1))</f>
        <v>40.937689489334268</v>
      </c>
      <c r="D2652" s="11">
        <f>VLOOKUP($A2651,Master!$A$6:$J$4994,$I$1,0)*(1+0.5*(VLOOKUP($A2652,'Old-SVXY-OHLC'!$A$3:$E$5000,D$1,0)/VLOOKUP($A2651,'Old-SVXY-OHLC'!$A$3:$E$5000,5,0)-1))</f>
        <v>40.081426954539133</v>
      </c>
      <c r="E2652" s="11">
        <f>VLOOKUP(A2652,Master!A$6:J$4994,$I$1,0)</f>
        <v>40.900397100023298</v>
      </c>
      <c r="F2652" s="11">
        <f>VLOOKUP($A2651,Master!$A$6:$J$4994,$I$1,0)*(1+0.5*(VLOOKUP($A2652,'Old-SVXY-OHLC'!$A$3:$G$5000,F$1,0)/VLOOKUP($A2651,'Old-SVXY-OHLC'!$A$3:$G$5000,5,0)-1))</f>
        <v>40.734326347952411</v>
      </c>
    </row>
    <row r="2653" spans="1:6" x14ac:dyDescent="0.25">
      <c r="A2653" s="1">
        <v>41918</v>
      </c>
      <c r="B2653" s="11">
        <f>VLOOKUP($A2652,Master!$A$6:$J$4994,$I$1,0)*(1+0.5*(VLOOKUP($A2653,'Old-SVXY-OHLC'!$A$3:$E$5000,B$1,0)/VLOOKUP($A2652,'Old-SVXY-OHLC'!$A$3:$E$5000,5,0)-1))</f>
        <v>41.189934505606011</v>
      </c>
      <c r="C2653" s="11">
        <f>VLOOKUP($A2652,Master!$A$6:$J$4994,$I$1,0)*(1+0.5*(VLOOKUP($A2653,'Old-SVXY-OHLC'!$A$3:$E$5000,C$1,0)/VLOOKUP($A2652,'Old-SVXY-OHLC'!$A$3:$E$5000,5,0)-1))</f>
        <v>41.391742786028402</v>
      </c>
      <c r="D2653" s="11">
        <f>VLOOKUP($A2652,Master!$A$6:$J$4994,$I$1,0)*(1+0.5*(VLOOKUP($A2653,'Old-SVXY-OHLC'!$A$3:$E$5000,D$1,0)/VLOOKUP($A2652,'Old-SVXY-OHLC'!$A$3:$E$5000,5,0)-1))</f>
        <v>40.274032520842184</v>
      </c>
      <c r="E2653" s="11">
        <f>VLOOKUP(A2653,Master!A$6:J$4994,$I$1,0)</f>
        <v>40.274991947839858</v>
      </c>
      <c r="F2653" s="11">
        <f>VLOOKUP($A2652,Master!$A$6:$J$4994,$I$1,0)*(1+0.5*(VLOOKUP($A2653,'Old-SVXY-OHLC'!$A$3:$G$5000,F$1,0)/VLOOKUP($A2652,'Old-SVXY-OHLC'!$A$3:$G$5000,5,0)-1))</f>
        <v>40.385286606363159</v>
      </c>
    </row>
    <row r="2654" spans="1:6" x14ac:dyDescent="0.25">
      <c r="A2654" s="1">
        <v>41919</v>
      </c>
      <c r="B2654" s="11">
        <f>VLOOKUP($A2653,Master!$A$6:$J$4994,$I$1,0)*(1+0.5*(VLOOKUP($A2654,'Old-SVXY-OHLC'!$A$3:$E$5000,B$1,0)/VLOOKUP($A2653,'Old-SVXY-OHLC'!$A$3:$E$5000,5,0)-1))</f>
        <v>39.89519680498784</v>
      </c>
      <c r="C2654" s="11">
        <f>VLOOKUP($A2653,Master!$A$6:$J$4994,$I$1,0)*(1+0.5*(VLOOKUP($A2654,'Old-SVXY-OHLC'!$A$3:$E$5000,C$1,0)/VLOOKUP($A2653,'Old-SVXY-OHLC'!$A$3:$E$5000,5,0)-1))</f>
        <v>39.953014491849189</v>
      </c>
      <c r="D2654" s="11">
        <f>VLOOKUP($A2653,Master!$A$6:$J$4994,$I$1,0)*(1+0.5*(VLOOKUP($A2654,'Old-SVXY-OHLC'!$A$3:$E$5000,D$1,0)/VLOOKUP($A2653,'Old-SVXY-OHLC'!$A$3:$E$5000,5,0)-1))</f>
        <v>38.821887466436806</v>
      </c>
      <c r="E2654" s="11">
        <f>VLOOKUP(A2654,Master!A$6:J$4994,$I$1,0)</f>
        <v>38.821747283564164</v>
      </c>
      <c r="F2654" s="11">
        <f>VLOOKUP($A2653,Master!$A$6:$J$4994,$I$1,0)*(1+0.5*(VLOOKUP($A2654,'Old-SVXY-OHLC'!$A$3:$G$5000,F$1,0)/VLOOKUP($A2653,'Old-SVXY-OHLC'!$A$3:$G$5000,5,0)-1))</f>
        <v>38.959610539449123</v>
      </c>
    </row>
    <row r="2655" spans="1:6" x14ac:dyDescent="0.25">
      <c r="A2655" s="1">
        <v>41920</v>
      </c>
      <c r="B2655" s="11">
        <f>VLOOKUP($A2654,Master!$A$6:$J$4994,$I$1,0)*(1+0.5*(VLOOKUP($A2655,'Old-SVXY-OHLC'!$A$3:$E$5000,B$1,0)/VLOOKUP($A2654,'Old-SVXY-OHLC'!$A$3:$E$5000,5,0)-1))</f>
        <v>38.863805990503565</v>
      </c>
      <c r="C2655" s="11">
        <f>VLOOKUP($A2654,Master!$A$6:$J$4994,$I$1,0)*(1+0.5*(VLOOKUP($A2655,'Old-SVXY-OHLC'!$A$3:$E$5000,C$1,0)/VLOOKUP($A2654,'Old-SVXY-OHLC'!$A$3:$E$5000,5,0)-1))</f>
        <v>40.675875147439548</v>
      </c>
      <c r="D2655" s="11">
        <f>VLOOKUP($A2654,Master!$A$6:$J$4994,$I$1,0)*(1+0.5*(VLOOKUP($A2655,'Old-SVXY-OHLC'!$A$3:$E$5000,D$1,0)/VLOOKUP($A2654,'Old-SVXY-OHLC'!$A$3:$E$5000,5,0)-1))</f>
        <v>38.669959226046124</v>
      </c>
      <c r="E2655" s="11">
        <f>VLOOKUP(A2655,Master!A$6:J$4994,$I$1,0)</f>
        <v>40.675806905357959</v>
      </c>
      <c r="F2655" s="11">
        <f>VLOOKUP($A2654,Master!$A$6:$J$4994,$I$1,0)*(1+0.5*(VLOOKUP($A2655,'Old-SVXY-OHLC'!$A$3:$G$5000,F$1,0)/VLOOKUP($A2654,'Old-SVXY-OHLC'!$A$3:$G$5000,5,0)-1))</f>
        <v>40.55382269428533</v>
      </c>
    </row>
    <row r="2656" spans="1:6" x14ac:dyDescent="0.25">
      <c r="A2656" s="1">
        <v>41921</v>
      </c>
      <c r="B2656" s="11">
        <f>VLOOKUP($A2655,Master!$A$6:$J$4994,$I$1,0)*(1+0.5*(VLOOKUP($A2656,'Old-SVXY-OHLC'!$A$3:$E$5000,B$1,0)/VLOOKUP($A2655,'Old-SVXY-OHLC'!$A$3:$E$5000,5,0)-1))</f>
        <v>40.277064953718423</v>
      </c>
      <c r="C2656" s="11">
        <f>VLOOKUP($A2655,Master!$A$6:$J$4994,$I$1,0)*(1+0.5*(VLOOKUP($A2656,'Old-SVXY-OHLC'!$A$3:$E$5000,C$1,0)/VLOOKUP($A2655,'Old-SVXY-OHLC'!$A$3:$E$5000,5,0)-1))</f>
        <v>40.397180384447573</v>
      </c>
      <c r="D2656" s="11">
        <f>VLOOKUP($A2655,Master!$A$6:$J$4994,$I$1,0)*(1+0.5*(VLOOKUP($A2656,'Old-SVXY-OHLC'!$A$3:$E$5000,D$1,0)/VLOOKUP($A2655,'Old-SVXY-OHLC'!$A$3:$E$5000,5,0)-1))</f>
        <v>38.618950290893942</v>
      </c>
      <c r="E2656" s="11">
        <f>VLOOKUP(A2656,Master!A$6:J$4994,$I$1,0)</f>
        <v>38.66692581257022</v>
      </c>
      <c r="F2656" s="11">
        <f>VLOOKUP($A2655,Master!$A$6:$J$4994,$I$1,0)*(1+0.5*(VLOOKUP($A2656,'Old-SVXY-OHLC'!$A$3:$G$5000,F$1,0)/VLOOKUP($A2655,'Old-SVXY-OHLC'!$A$3:$G$5000,5,0)-1))</f>
        <v>38.679006961776508</v>
      </c>
    </row>
    <row r="2657" spans="1:6" x14ac:dyDescent="0.25">
      <c r="A2657" s="1">
        <v>41922</v>
      </c>
      <c r="B2657" s="11">
        <f>VLOOKUP($A2656,Master!$A$6:$J$4994,$I$1,0)*(1+0.5*(VLOOKUP($A2657,'Old-SVXY-OHLC'!$A$3:$E$5000,B$1,0)/VLOOKUP($A2656,'Old-SVXY-OHLC'!$A$3:$E$5000,5,0)-1))</f>
        <v>38.585863509507639</v>
      </c>
      <c r="C2657" s="11">
        <f>VLOOKUP($A2656,Master!$A$6:$J$4994,$I$1,0)*(1+0.5*(VLOOKUP($A2657,'Old-SVXY-OHLC'!$A$3:$E$5000,C$1,0)/VLOOKUP($A2656,'Old-SVXY-OHLC'!$A$3:$E$5000,5,0)-1))</f>
        <v>38.976970370302503</v>
      </c>
      <c r="D2657" s="11">
        <f>VLOOKUP($A2656,Master!$A$6:$J$4994,$I$1,0)*(1+0.5*(VLOOKUP($A2657,'Old-SVXY-OHLC'!$A$3:$E$5000,D$1,0)/VLOOKUP($A2656,'Old-SVXY-OHLC'!$A$3:$E$5000,5,0)-1))</f>
        <v>36.452251699105965</v>
      </c>
      <c r="E2657" s="11">
        <f>VLOOKUP(A2657,Master!A$6:J$4994,$I$1,0)</f>
        <v>36.452100271704495</v>
      </c>
      <c r="F2657" s="11">
        <f>VLOOKUP($A2656,Master!$A$6:$J$4994,$I$1,0)*(1+0.5*(VLOOKUP($A2657,'Old-SVXY-OHLC'!$A$3:$G$5000,F$1,0)/VLOOKUP($A2656,'Old-SVXY-OHLC'!$A$3:$G$5000,5,0)-1))</f>
        <v>36.536680463807912</v>
      </c>
    </row>
    <row r="2658" spans="1:6" x14ac:dyDescent="0.25">
      <c r="A2658" s="1">
        <v>41925</v>
      </c>
      <c r="B2658" s="11">
        <f>VLOOKUP($A2657,Master!$A$6:$J$4994,$I$1,0)*(1+0.5*(VLOOKUP($A2658,'Old-SVXY-OHLC'!$A$3:$E$5000,B$1,0)/VLOOKUP($A2657,'Old-SVXY-OHLC'!$A$3:$E$5000,5,0)-1))</f>
        <v>36.817638714624856</v>
      </c>
      <c r="C2658" s="11">
        <f>VLOOKUP($A2657,Master!$A$6:$J$4994,$I$1,0)*(1+0.5*(VLOOKUP($A2658,'Old-SVXY-OHLC'!$A$3:$E$5000,C$1,0)/VLOOKUP($A2657,'Old-SVXY-OHLC'!$A$3:$E$5000,5,0)-1))</f>
        <v>37.128475403720259</v>
      </c>
      <c r="D2658" s="11">
        <f>VLOOKUP($A2657,Master!$A$6:$J$4994,$I$1,0)*(1+0.5*(VLOOKUP($A2658,'Old-SVXY-OHLC'!$A$3:$E$5000,D$1,0)/VLOOKUP($A2657,'Old-SVXY-OHLC'!$A$3:$E$5000,5,0)-1))</f>
        <v>34.134634899109862</v>
      </c>
      <c r="E2658" s="11">
        <f>VLOOKUP(A2658,Master!A$6:J$4994,$I$1,0)</f>
        <v>34.134192538221512</v>
      </c>
      <c r="F2658" s="11">
        <f>VLOOKUP($A2657,Master!$A$6:$J$4994,$I$1,0)*(1+0.5*(VLOOKUP($A2658,'Old-SVXY-OHLC'!$A$3:$G$5000,F$1,0)/VLOOKUP($A2657,'Old-SVXY-OHLC'!$A$3:$G$5000,5,0)-1))</f>
        <v>34.750276416328703</v>
      </c>
    </row>
    <row r="2659" spans="1:6" x14ac:dyDescent="0.25">
      <c r="A2659" s="1">
        <v>41926</v>
      </c>
      <c r="B2659" s="11">
        <f>VLOOKUP($A2658,Master!$A$6:$J$4994,$I$1,0)*(1+0.5*(VLOOKUP($A2659,'Old-SVXY-OHLC'!$A$3:$E$5000,B$1,0)/VLOOKUP($A2658,'Old-SVXY-OHLC'!$A$3:$E$5000,5,0)-1))</f>
        <v>35.030615096305148</v>
      </c>
      <c r="C2659" s="11">
        <f>VLOOKUP($A2658,Master!$A$6:$J$4994,$I$1,0)*(1+0.5*(VLOOKUP($A2659,'Old-SVXY-OHLC'!$A$3:$E$5000,C$1,0)/VLOOKUP($A2658,'Old-SVXY-OHLC'!$A$3:$E$5000,5,0)-1))</f>
        <v>35.832840078229331</v>
      </c>
      <c r="D2659" s="11">
        <f>VLOOKUP($A2658,Master!$A$6:$J$4994,$I$1,0)*(1+0.5*(VLOOKUP($A2659,'Old-SVXY-OHLC'!$A$3:$E$5000,D$1,0)/VLOOKUP($A2658,'Old-SVXY-OHLC'!$A$3:$E$5000,5,0)-1))</f>
        <v>34.174911049592339</v>
      </c>
      <c r="E2659" s="11">
        <f>VLOOKUP(A2659,Master!A$6:J$4994,$I$1,0)</f>
        <v>35.158617473359421</v>
      </c>
      <c r="F2659" s="11">
        <f>VLOOKUP($A2658,Master!$A$6:$J$4994,$I$1,0)*(1+0.5*(VLOOKUP($A2659,'Old-SVXY-OHLC'!$A$3:$G$5000,F$1,0)/VLOOKUP($A2658,'Old-SVXY-OHLC'!$A$3:$G$5000,5,0)-1))</f>
        <v>34.907922685430314</v>
      </c>
    </row>
    <row r="2660" spans="1:6" x14ac:dyDescent="0.25">
      <c r="A2660" s="1">
        <v>41927</v>
      </c>
      <c r="B2660" s="11">
        <f>VLOOKUP($A2659,Master!$A$6:$J$4994,$I$1,0)*(1+0.5*(VLOOKUP($A2660,'Old-SVXY-OHLC'!$A$3:$E$5000,B$1,0)/VLOOKUP($A2659,'Old-SVXY-OHLC'!$A$3:$E$5000,5,0)-1))</f>
        <v>33.560746635386927</v>
      </c>
      <c r="C2660" s="11">
        <f>VLOOKUP($A2659,Master!$A$6:$J$4994,$I$1,0)*(1+0.5*(VLOOKUP($A2660,'Old-SVXY-OHLC'!$A$3:$E$5000,C$1,0)/VLOOKUP($A2659,'Old-SVXY-OHLC'!$A$3:$E$5000,5,0)-1))</f>
        <v>34.6673432561265</v>
      </c>
      <c r="D2660" s="11">
        <f>VLOOKUP($A2659,Master!$A$6:$J$4994,$I$1,0)*(1+0.5*(VLOOKUP($A2660,'Old-SVXY-OHLC'!$A$3:$E$5000,D$1,0)/VLOOKUP($A2659,'Old-SVXY-OHLC'!$A$3:$E$5000,5,0)-1))</f>
        <v>32.341046794293476</v>
      </c>
      <c r="E2660" s="11">
        <f>VLOOKUP(A2660,Master!A$6:J$4994,$I$1,0)</f>
        <v>32.966944227908002</v>
      </c>
      <c r="F2660" s="11">
        <f>VLOOKUP($A2659,Master!$A$6:$J$4994,$I$1,0)*(1+0.5*(VLOOKUP($A2660,'Old-SVXY-OHLC'!$A$3:$G$5000,F$1,0)/VLOOKUP($A2659,'Old-SVXY-OHLC'!$A$3:$G$5000,5,0)-1))</f>
        <v>34.572578950445489</v>
      </c>
    </row>
    <row r="2661" spans="1:6" x14ac:dyDescent="0.25">
      <c r="A2661" s="1">
        <v>41928</v>
      </c>
      <c r="B2661" s="11">
        <f>VLOOKUP($A2660,Master!$A$6:$J$4994,$I$1,0)*(1+0.5*(VLOOKUP($A2661,'Old-SVXY-OHLC'!$A$3:$E$5000,B$1,0)/VLOOKUP($A2660,'Old-SVXY-OHLC'!$A$3:$E$5000,5,0)-1))</f>
        <v>32.437134795676059</v>
      </c>
      <c r="C2661" s="11">
        <f>VLOOKUP($A2660,Master!$A$6:$J$4994,$I$1,0)*(1+0.5*(VLOOKUP($A2661,'Old-SVXY-OHLC'!$A$3:$E$5000,C$1,0)/VLOOKUP($A2660,'Old-SVXY-OHLC'!$A$3:$E$5000,5,0)-1))</f>
        <v>34.297085541002005</v>
      </c>
      <c r="D2661" s="11">
        <f>VLOOKUP($A2660,Master!$A$6:$J$4994,$I$1,0)*(1+0.5*(VLOOKUP($A2661,'Old-SVXY-OHLC'!$A$3:$E$5000,D$1,0)/VLOOKUP($A2660,'Old-SVXY-OHLC'!$A$3:$E$5000,5,0)-1))</f>
        <v>32.361819888735042</v>
      </c>
      <c r="E2661" s="11">
        <f>VLOOKUP(A2661,Master!A$6:J$4994,$I$1,0)</f>
        <v>33.809520968104259</v>
      </c>
      <c r="F2661" s="11">
        <f>VLOOKUP($A2660,Master!$A$6:$J$4994,$I$1,0)*(1+0.5*(VLOOKUP($A2661,'Old-SVXY-OHLC'!$A$3:$G$5000,F$1,0)/VLOOKUP($A2660,'Old-SVXY-OHLC'!$A$3:$G$5000,5,0)-1))</f>
        <v>33.92378425764381</v>
      </c>
    </row>
    <row r="2662" spans="1:6" x14ac:dyDescent="0.25">
      <c r="A2662" s="1">
        <v>41929</v>
      </c>
      <c r="B2662" s="11">
        <f>VLOOKUP($A2661,Master!$A$6:$J$4994,$I$1,0)*(1+0.5*(VLOOKUP($A2662,'Old-SVXY-OHLC'!$A$3:$E$5000,B$1,0)/VLOOKUP($A2661,'Old-SVXY-OHLC'!$A$3:$E$5000,5,0)-1))</f>
        <v>35.083888465631638</v>
      </c>
      <c r="C2662" s="11">
        <f>VLOOKUP($A2661,Master!$A$6:$J$4994,$I$1,0)*(1+0.5*(VLOOKUP($A2662,'Old-SVXY-OHLC'!$A$3:$E$5000,C$1,0)/VLOOKUP($A2661,'Old-SVXY-OHLC'!$A$3:$E$5000,5,0)-1))</f>
        <v>35.365040650956303</v>
      </c>
      <c r="D2662" s="11">
        <f>VLOOKUP($A2661,Master!$A$6:$J$4994,$I$1,0)*(1+0.5*(VLOOKUP($A2662,'Old-SVXY-OHLC'!$A$3:$E$5000,D$1,0)/VLOOKUP($A2661,'Old-SVXY-OHLC'!$A$3:$E$5000,5,0)-1))</f>
        <v>34.317105654023884</v>
      </c>
      <c r="E2662" s="11">
        <f>VLOOKUP(A2662,Master!A$6:J$4994,$I$1,0)</f>
        <v>34.704888808537369</v>
      </c>
      <c r="F2662" s="11">
        <f>VLOOKUP($A2661,Master!$A$6:$J$4994,$I$1,0)*(1+0.5*(VLOOKUP($A2662,'Old-SVXY-OHLC'!$A$3:$G$5000,F$1,0)/VLOOKUP($A2661,'Old-SVXY-OHLC'!$A$3:$G$5000,5,0)-1))</f>
        <v>34.639792512684089</v>
      </c>
    </row>
    <row r="2663" spans="1:6" x14ac:dyDescent="0.25">
      <c r="A2663" s="1">
        <v>41932</v>
      </c>
      <c r="B2663" s="11">
        <f>VLOOKUP($A2662,Master!$A$6:$J$4994,$I$1,0)*(1+0.5*(VLOOKUP($A2663,'Old-SVXY-OHLC'!$A$3:$E$5000,B$1,0)/VLOOKUP($A2662,'Old-SVXY-OHLC'!$A$3:$E$5000,5,0)-1))</f>
        <v>34.566608863213716</v>
      </c>
      <c r="C2663" s="11">
        <f>VLOOKUP($A2662,Master!$A$6:$J$4994,$I$1,0)*(1+0.5*(VLOOKUP($A2663,'Old-SVXY-OHLC'!$A$3:$E$5000,C$1,0)/VLOOKUP($A2662,'Old-SVXY-OHLC'!$A$3:$E$5000,5,0)-1))</f>
        <v>36.190302290942185</v>
      </c>
      <c r="D2663" s="11">
        <f>VLOOKUP($A2662,Master!$A$6:$J$4994,$I$1,0)*(1+0.5*(VLOOKUP($A2663,'Old-SVXY-OHLC'!$A$3:$E$5000,D$1,0)/VLOOKUP($A2662,'Old-SVXY-OHLC'!$A$3:$E$5000,5,0)-1))</f>
        <v>34.470057551792095</v>
      </c>
      <c r="E2663" s="11">
        <f>VLOOKUP(A2663,Master!A$6:J$4994,$I$1,0)</f>
        <v>36.190108725080918</v>
      </c>
      <c r="F2663" s="11">
        <f>VLOOKUP($A2662,Master!$A$6:$J$4994,$I$1,0)*(1+0.5*(VLOOKUP($A2663,'Old-SVXY-OHLC'!$A$3:$G$5000,F$1,0)/VLOOKUP($A2662,'Old-SVXY-OHLC'!$A$3:$G$5000,5,0)-1))</f>
        <v>35.977503833342546</v>
      </c>
    </row>
    <row r="2664" spans="1:6" x14ac:dyDescent="0.25">
      <c r="A2664" s="1">
        <v>41933</v>
      </c>
      <c r="B2664" s="11">
        <f>VLOOKUP($A2663,Master!$A$6:$J$4994,$I$1,0)*(1+0.5*(VLOOKUP($A2664,'Old-SVXY-OHLC'!$A$3:$E$5000,B$1,0)/VLOOKUP($A2663,'Old-SVXY-OHLC'!$A$3:$E$5000,5,0)-1))</f>
        <v>36.616959822882329</v>
      </c>
      <c r="C2664" s="11">
        <f>VLOOKUP($A2663,Master!$A$6:$J$4994,$I$1,0)*(1+0.5*(VLOOKUP($A2664,'Old-SVXY-OHLC'!$A$3:$E$5000,C$1,0)/VLOOKUP($A2663,'Old-SVXY-OHLC'!$A$3:$E$5000,5,0)-1))</f>
        <v>37.555128169157932</v>
      </c>
      <c r="D2664" s="11">
        <f>VLOOKUP($A2663,Master!$A$6:$J$4994,$I$1,0)*(1+0.5*(VLOOKUP($A2664,'Old-SVXY-OHLC'!$A$3:$E$5000,D$1,0)/VLOOKUP($A2663,'Old-SVXY-OHLC'!$A$3:$E$5000,5,0)-1))</f>
        <v>36.494298197317164</v>
      </c>
      <c r="E2664" s="11">
        <f>VLOOKUP(A2664,Master!A$6:J$4994,$I$1,0)</f>
        <v>37.555057085144568</v>
      </c>
      <c r="F2664" s="11">
        <f>VLOOKUP($A2663,Master!$A$6:$J$4994,$I$1,0)*(1+0.5*(VLOOKUP($A2664,'Old-SVXY-OHLC'!$A$3:$G$5000,F$1,0)/VLOOKUP($A2663,'Old-SVXY-OHLC'!$A$3:$G$5000,5,0)-1))</f>
        <v>37.311046315462129</v>
      </c>
    </row>
    <row r="2665" spans="1:6" x14ac:dyDescent="0.25">
      <c r="A2665" s="1">
        <v>41934</v>
      </c>
      <c r="B2665" s="11">
        <f>VLOOKUP($A2664,Master!$A$6:$J$4994,$I$1,0)*(1+0.5*(VLOOKUP($A2665,'Old-SVXY-OHLC'!$A$3:$E$5000,B$1,0)/VLOOKUP($A2664,'Old-SVXY-OHLC'!$A$3:$E$5000,5,0)-1))</f>
        <v>37.426346578342937</v>
      </c>
      <c r="C2665" s="11">
        <f>VLOOKUP($A2664,Master!$A$6:$J$4994,$I$1,0)*(1+0.5*(VLOOKUP($A2665,'Old-SVXY-OHLC'!$A$3:$E$5000,C$1,0)/VLOOKUP($A2664,'Old-SVXY-OHLC'!$A$3:$E$5000,5,0)-1))</f>
        <v>37.663065328540604</v>
      </c>
      <c r="D2665" s="11">
        <f>VLOOKUP($A2664,Master!$A$6:$J$4994,$I$1,0)*(1+0.5*(VLOOKUP($A2665,'Old-SVXY-OHLC'!$A$3:$E$5000,D$1,0)/VLOOKUP($A2664,'Old-SVXY-OHLC'!$A$3:$E$5000,5,0)-1))</f>
        <v>35.714465860450034</v>
      </c>
      <c r="E2665" s="11">
        <f>VLOOKUP(A2665,Master!A$6:J$4994,$I$1,0)</f>
        <v>36.280120282810806</v>
      </c>
      <c r="F2665" s="11">
        <f>VLOOKUP($A2664,Master!$A$6:$J$4994,$I$1,0)*(1+0.5*(VLOOKUP($A2665,'Old-SVXY-OHLC'!$A$3:$G$5000,F$1,0)/VLOOKUP($A2664,'Old-SVXY-OHLC'!$A$3:$G$5000,5,0)-1))</f>
        <v>35.821278556804472</v>
      </c>
    </row>
    <row r="2666" spans="1:6" x14ac:dyDescent="0.25">
      <c r="A2666" s="1">
        <v>41935</v>
      </c>
      <c r="B2666" s="11">
        <f>VLOOKUP($A2665,Master!$A$6:$J$4994,$I$1,0)*(1+0.5*(VLOOKUP($A2666,'Old-SVXY-OHLC'!$A$3:$E$5000,B$1,0)/VLOOKUP($A2665,'Old-SVXY-OHLC'!$A$3:$E$5000,5,0)-1))</f>
        <v>36.989242391610645</v>
      </c>
      <c r="C2666" s="11">
        <f>VLOOKUP($A2665,Master!$A$6:$J$4994,$I$1,0)*(1+0.5*(VLOOKUP($A2666,'Old-SVXY-OHLC'!$A$3:$E$5000,C$1,0)/VLOOKUP($A2665,'Old-SVXY-OHLC'!$A$3:$E$5000,5,0)-1))</f>
        <v>37.408113706668601</v>
      </c>
      <c r="D2666" s="11">
        <f>VLOOKUP($A2665,Master!$A$6:$J$4994,$I$1,0)*(1+0.5*(VLOOKUP($A2666,'Old-SVXY-OHLC'!$A$3:$E$5000,D$1,0)/VLOOKUP($A2665,'Old-SVXY-OHLC'!$A$3:$E$5000,5,0)-1))</f>
        <v>36.618242015600821</v>
      </c>
      <c r="E2666" s="11">
        <f>VLOOKUP(A2666,Master!A$6:J$4994,$I$1,0)</f>
        <v>37.078530522124716</v>
      </c>
      <c r="F2666" s="11">
        <f>VLOOKUP($A2665,Master!$A$6:$J$4994,$I$1,0)*(1+0.5*(VLOOKUP($A2666,'Old-SVXY-OHLC'!$A$3:$G$5000,F$1,0)/VLOOKUP($A2665,'Old-SVXY-OHLC'!$A$3:$G$5000,5,0)-1))</f>
        <v>36.917435384651689</v>
      </c>
    </row>
    <row r="2667" spans="1:6" x14ac:dyDescent="0.25">
      <c r="A2667" s="1">
        <v>41936</v>
      </c>
      <c r="B2667" s="11">
        <f>VLOOKUP($A2666,Master!$A$6:$J$4994,$I$1,0)*(1+0.5*(VLOOKUP($A2667,'Old-SVXY-OHLC'!$A$3:$E$5000,B$1,0)/VLOOKUP($A2666,'Old-SVXY-OHLC'!$A$3:$E$5000,5,0)-1))</f>
        <v>36.914894050704802</v>
      </c>
      <c r="C2667" s="11">
        <f>VLOOKUP($A2666,Master!$A$6:$J$4994,$I$1,0)*(1+0.5*(VLOOKUP($A2667,'Old-SVXY-OHLC'!$A$3:$E$5000,C$1,0)/VLOOKUP($A2666,'Old-SVXY-OHLC'!$A$3:$E$5000,5,0)-1))</f>
        <v>37.442005830227657</v>
      </c>
      <c r="D2667" s="11">
        <f>VLOOKUP($A2666,Master!$A$6:$J$4994,$I$1,0)*(1+0.5*(VLOOKUP($A2667,'Old-SVXY-OHLC'!$A$3:$E$5000,D$1,0)/VLOOKUP($A2666,'Old-SVXY-OHLC'!$A$3:$E$5000,5,0)-1))</f>
        <v>35.878079250051911</v>
      </c>
      <c r="E2667" s="11">
        <f>VLOOKUP(A2667,Master!A$6:J$4994,$I$1,0)</f>
        <v>37.441911731974535</v>
      </c>
      <c r="F2667" s="11">
        <f>VLOOKUP($A2666,Master!$A$6:$J$4994,$I$1,0)*(1+0.5*(VLOOKUP($A2667,'Old-SVXY-OHLC'!$A$3:$G$5000,F$1,0)/VLOOKUP($A2666,'Old-SVXY-OHLC'!$A$3:$G$5000,5,0)-1))</f>
        <v>37.116984371224639</v>
      </c>
    </row>
    <row r="2668" spans="1:6" x14ac:dyDescent="0.25">
      <c r="A2668" s="1">
        <v>41939</v>
      </c>
      <c r="B2668" s="11">
        <f>VLOOKUP($A2667,Master!$A$6:$J$4994,$I$1,0)*(1+0.5*(VLOOKUP($A2668,'Old-SVXY-OHLC'!$A$3:$E$5000,B$1,0)/VLOOKUP($A2667,'Old-SVXY-OHLC'!$A$3:$E$5000,5,0)-1))</f>
        <v>36.789337591598425</v>
      </c>
      <c r="C2668" s="11">
        <f>VLOOKUP($A2667,Master!$A$6:$J$4994,$I$1,0)*(1+0.5*(VLOOKUP($A2668,'Old-SVXY-OHLC'!$A$3:$E$5000,C$1,0)/VLOOKUP($A2667,'Old-SVXY-OHLC'!$A$3:$E$5000,5,0)-1))</f>
        <v>37.472397662571709</v>
      </c>
      <c r="D2668" s="11">
        <f>VLOOKUP($A2667,Master!$A$6:$J$4994,$I$1,0)*(1+0.5*(VLOOKUP($A2668,'Old-SVXY-OHLC'!$A$3:$E$5000,D$1,0)/VLOOKUP($A2667,'Old-SVXY-OHLC'!$A$3:$E$5000,5,0)-1))</f>
        <v>36.444155212561007</v>
      </c>
      <c r="E2668" s="11">
        <f>VLOOKUP(A2668,Master!A$6:J$4994,$I$1,0)</f>
        <v>37.472091915740371</v>
      </c>
      <c r="F2668" s="11">
        <f>VLOOKUP($A2667,Master!$A$6:$J$4994,$I$1,0)*(1+0.5*(VLOOKUP($A2668,'Old-SVXY-OHLC'!$A$3:$G$5000,F$1,0)/VLOOKUP($A2667,'Old-SVXY-OHLC'!$A$3:$G$5000,5,0)-1))</f>
        <v>37.372376916401855</v>
      </c>
    </row>
    <row r="2669" spans="1:6" x14ac:dyDescent="0.25">
      <c r="A2669" s="1">
        <v>41940</v>
      </c>
      <c r="B2669" s="11">
        <f>VLOOKUP($A2668,Master!$A$6:$J$4994,$I$1,0)*(1+0.5*(VLOOKUP($A2669,'Old-SVXY-OHLC'!$A$3:$E$5000,B$1,0)/VLOOKUP($A2668,'Old-SVXY-OHLC'!$A$3:$E$5000,5,0)-1))</f>
        <v>37.667779321808297</v>
      </c>
      <c r="C2669" s="11">
        <f>VLOOKUP($A2668,Master!$A$6:$J$4994,$I$1,0)*(1+0.5*(VLOOKUP($A2669,'Old-SVXY-OHLC'!$A$3:$E$5000,C$1,0)/VLOOKUP($A2668,'Old-SVXY-OHLC'!$A$3:$E$5000,5,0)-1))</f>
        <v>38.788104182292223</v>
      </c>
      <c r="D2669" s="11">
        <f>VLOOKUP($A2668,Master!$A$6:$J$4994,$I$1,0)*(1+0.5*(VLOOKUP($A2669,'Old-SVXY-OHLC'!$A$3:$E$5000,D$1,0)/VLOOKUP($A2668,'Old-SVXY-OHLC'!$A$3:$E$5000,5,0)-1))</f>
        <v>37.624304155426522</v>
      </c>
      <c r="E2669" s="11">
        <f>VLOOKUP(A2669,Master!A$6:J$4994,$I$1,0)</f>
        <v>38.788028579565903</v>
      </c>
      <c r="F2669" s="11">
        <f>VLOOKUP($A2668,Master!$A$6:$J$4994,$I$1,0)*(1+0.5*(VLOOKUP($A2669,'Old-SVXY-OHLC'!$A$3:$G$5000,F$1,0)/VLOOKUP($A2668,'Old-SVXY-OHLC'!$A$3:$G$5000,5,0)-1))</f>
        <v>38.612627586197533</v>
      </c>
    </row>
    <row r="2670" spans="1:6" x14ac:dyDescent="0.25">
      <c r="A2670" s="1">
        <v>41941</v>
      </c>
      <c r="B2670" s="11">
        <f>VLOOKUP($A2669,Master!$A$6:$J$4994,$I$1,0)*(1+0.5*(VLOOKUP($A2670,'Old-SVXY-OHLC'!$A$3:$E$5000,B$1,0)/VLOOKUP($A2669,'Old-SVXY-OHLC'!$A$3:$E$5000,5,0)-1))</f>
        <v>38.545426988400649</v>
      </c>
      <c r="C2670" s="11">
        <f>VLOOKUP($A2669,Master!$A$6:$J$4994,$I$1,0)*(1+0.5*(VLOOKUP($A2670,'Old-SVXY-OHLC'!$A$3:$E$5000,C$1,0)/VLOOKUP($A2669,'Old-SVXY-OHLC'!$A$3:$E$5000,5,0)-1))</f>
        <v>38.654751504683745</v>
      </c>
      <c r="D2670" s="11">
        <f>VLOOKUP($A2669,Master!$A$6:$J$4994,$I$1,0)*(1+0.5*(VLOOKUP($A2670,'Old-SVXY-OHLC'!$A$3:$E$5000,D$1,0)/VLOOKUP($A2669,'Old-SVXY-OHLC'!$A$3:$E$5000,5,0)-1))</f>
        <v>37.687650575125694</v>
      </c>
      <c r="E2670" s="11">
        <f>VLOOKUP(A2670,Master!A$6:J$4994,$I$1,0)</f>
        <v>38.109785223094136</v>
      </c>
      <c r="F2670" s="11">
        <f>VLOOKUP($A2669,Master!$A$6:$J$4994,$I$1,0)*(1+0.5*(VLOOKUP($A2670,'Old-SVXY-OHLC'!$A$3:$G$5000,F$1,0)/VLOOKUP($A2669,'Old-SVXY-OHLC'!$A$3:$G$5000,5,0)-1))</f>
        <v>38.281926311592599</v>
      </c>
    </row>
    <row r="2671" spans="1:6" x14ac:dyDescent="0.25">
      <c r="A2671" s="1">
        <v>41942</v>
      </c>
      <c r="B2671" s="11">
        <f>VLOOKUP($A2670,Master!$A$6:$J$4994,$I$1,0)*(1+0.5*(VLOOKUP($A2671,'Old-SVXY-OHLC'!$A$3:$E$5000,B$1,0)/VLOOKUP($A2670,'Old-SVXY-OHLC'!$A$3:$E$5000,5,0)-1))</f>
        <v>37.871097296852923</v>
      </c>
      <c r="C2671" s="11">
        <f>VLOOKUP($A2670,Master!$A$6:$J$4994,$I$1,0)*(1+0.5*(VLOOKUP($A2671,'Old-SVXY-OHLC'!$A$3:$E$5000,C$1,0)/VLOOKUP($A2670,'Old-SVXY-OHLC'!$A$3:$E$5000,5,0)-1))</f>
        <v>38.578882264005621</v>
      </c>
      <c r="D2671" s="11">
        <f>VLOOKUP($A2670,Master!$A$6:$J$4994,$I$1,0)*(1+0.5*(VLOOKUP($A2671,'Old-SVXY-OHLC'!$A$3:$E$5000,D$1,0)/VLOOKUP($A2670,'Old-SVXY-OHLC'!$A$3:$E$5000,5,0)-1))</f>
        <v>37.571430187009447</v>
      </c>
      <c r="E2671" s="11">
        <f>VLOOKUP(A2671,Master!A$6:J$4994,$I$1,0)</f>
        <v>38.231535257464238</v>
      </c>
      <c r="F2671" s="11">
        <f>VLOOKUP($A2670,Master!$A$6:$J$4994,$I$1,0)*(1+0.5*(VLOOKUP($A2671,'Old-SVXY-OHLC'!$A$3:$G$5000,F$1,0)/VLOOKUP($A2670,'Old-SVXY-OHLC'!$A$3:$G$5000,5,0)-1))</f>
        <v>38.19359500141816</v>
      </c>
    </row>
    <row r="2672" spans="1:6" x14ac:dyDescent="0.25">
      <c r="A2672" s="1">
        <v>41943</v>
      </c>
      <c r="B2672" s="11">
        <f>VLOOKUP($A2671,Master!$A$6:$J$4994,$I$1,0)*(1+0.5*(VLOOKUP($A2672,'Old-SVXY-OHLC'!$A$3:$E$5000,B$1,0)/VLOOKUP($A2671,'Old-SVXY-OHLC'!$A$3:$E$5000,5,0)-1))</f>
        <v>38.816646035324446</v>
      </c>
      <c r="C2672" s="11">
        <f>VLOOKUP($A2671,Master!$A$6:$J$4994,$I$1,0)*(1+0.5*(VLOOKUP($A2672,'Old-SVXY-OHLC'!$A$3:$E$5000,C$1,0)/VLOOKUP($A2671,'Old-SVXY-OHLC'!$A$3:$E$5000,5,0)-1))</f>
        <v>38.819491496491565</v>
      </c>
      <c r="D2672" s="11">
        <f>VLOOKUP($A2671,Master!$A$6:$J$4994,$I$1,0)*(1+0.5*(VLOOKUP($A2672,'Old-SVXY-OHLC'!$A$3:$E$5000,D$1,0)/VLOOKUP($A2671,'Old-SVXY-OHLC'!$A$3:$E$5000,5,0)-1))</f>
        <v>38.372843422869188</v>
      </c>
      <c r="E2672" s="11">
        <f>VLOOKUP(A2672,Master!A$6:J$4994,$I$1,0)</f>
        <v>38.602168902894398</v>
      </c>
      <c r="F2672" s="11">
        <f>VLOOKUP($A2671,Master!$A$6:$J$4994,$I$1,0)*(1+0.5*(VLOOKUP($A2672,'Old-SVXY-OHLC'!$A$3:$G$5000,F$1,0)/VLOOKUP($A2671,'Old-SVXY-OHLC'!$A$3:$G$5000,5,0)-1))</f>
        <v>38.694315671211314</v>
      </c>
    </row>
    <row r="2673" spans="1:6" x14ac:dyDescent="0.25">
      <c r="A2673" s="1">
        <v>41946</v>
      </c>
      <c r="B2673" s="11">
        <f>VLOOKUP($A2672,Master!$A$6:$J$4994,$I$1,0)*(1+0.5*(VLOOKUP($A2673,'Old-SVXY-OHLC'!$A$3:$E$5000,B$1,0)/VLOOKUP($A2672,'Old-SVXY-OHLC'!$A$3:$E$5000,5,0)-1))</f>
        <v>38.69897723062256</v>
      </c>
      <c r="C2673" s="11">
        <f>VLOOKUP($A2672,Master!$A$6:$J$4994,$I$1,0)*(1+0.5*(VLOOKUP($A2673,'Old-SVXY-OHLC'!$A$3:$E$5000,C$1,0)/VLOOKUP($A2672,'Old-SVXY-OHLC'!$A$3:$E$5000,5,0)-1))</f>
        <v>38.811690716362094</v>
      </c>
      <c r="D2673" s="11">
        <f>VLOOKUP($A2672,Master!$A$6:$J$4994,$I$1,0)*(1+0.5*(VLOOKUP($A2673,'Old-SVXY-OHLC'!$A$3:$E$5000,D$1,0)/VLOOKUP($A2672,'Old-SVXY-OHLC'!$A$3:$E$5000,5,0)-1))</f>
        <v>38.18049891574713</v>
      </c>
      <c r="E2673" s="11">
        <f>VLOOKUP(A2673,Master!A$6:J$4994,$I$1,0)</f>
        <v>38.392808131263287</v>
      </c>
      <c r="F2673" s="11">
        <f>VLOOKUP($A2672,Master!$A$6:$J$4994,$I$1,0)*(1+0.5*(VLOOKUP($A2673,'Old-SVXY-OHLC'!$A$3:$G$5000,F$1,0)/VLOOKUP($A2672,'Old-SVXY-OHLC'!$A$3:$G$5000,5,0)-1))</f>
        <v>38.372110883444499</v>
      </c>
    </row>
    <row r="2674" spans="1:6" x14ac:dyDescent="0.25">
      <c r="A2674" s="1">
        <v>41947</v>
      </c>
      <c r="B2674" s="11">
        <f>VLOOKUP($A2673,Master!$A$6:$J$4994,$I$1,0)*(1+0.5*(VLOOKUP($A2674,'Old-SVXY-OHLC'!$A$3:$E$5000,B$1,0)/VLOOKUP($A2673,'Old-SVXY-OHLC'!$A$3:$E$5000,5,0)-1))</f>
        <v>38.230004697055953</v>
      </c>
      <c r="C2674" s="11">
        <f>VLOOKUP($A2673,Master!$A$6:$J$4994,$I$1,0)*(1+0.5*(VLOOKUP($A2674,'Old-SVXY-OHLC'!$A$3:$E$5000,C$1,0)/VLOOKUP($A2673,'Old-SVXY-OHLC'!$A$3:$E$5000,5,0)-1))</f>
        <v>38.564325160662392</v>
      </c>
      <c r="D2674" s="11">
        <f>VLOOKUP($A2673,Master!$A$6:$J$4994,$I$1,0)*(1+0.5*(VLOOKUP($A2674,'Old-SVXY-OHLC'!$A$3:$E$5000,D$1,0)/VLOOKUP($A2673,'Old-SVXY-OHLC'!$A$3:$E$5000,5,0)-1))</f>
        <v>37.705858774148332</v>
      </c>
      <c r="E2674" s="11">
        <f>VLOOKUP(A2674,Master!A$6:J$4994,$I$1,0)</f>
        <v>38.457446020490906</v>
      </c>
      <c r="F2674" s="11">
        <f>VLOOKUP($A2673,Master!$A$6:$J$4994,$I$1,0)*(1+0.5*(VLOOKUP($A2674,'Old-SVXY-OHLC'!$A$3:$G$5000,F$1,0)/VLOOKUP($A2673,'Old-SVXY-OHLC'!$A$3:$G$5000,5,0)-1))</f>
        <v>38.507661808595074</v>
      </c>
    </row>
    <row r="2675" spans="1:6" x14ac:dyDescent="0.25">
      <c r="A2675" s="1">
        <v>41948</v>
      </c>
      <c r="B2675" s="11">
        <f>VLOOKUP($A2674,Master!$A$6:$J$4994,$I$1,0)*(1+0.5*(VLOOKUP($A2675,'Old-SVXY-OHLC'!$A$3:$E$5000,B$1,0)/VLOOKUP($A2674,'Old-SVXY-OHLC'!$A$3:$E$5000,5,0)-1))</f>
        <v>38.863857253363662</v>
      </c>
      <c r="C2675" s="11">
        <f>VLOOKUP($A2674,Master!$A$6:$J$4994,$I$1,0)*(1+0.5*(VLOOKUP($A2675,'Old-SVXY-OHLC'!$A$3:$E$5000,C$1,0)/VLOOKUP($A2674,'Old-SVXY-OHLC'!$A$3:$E$5000,5,0)-1))</f>
        <v>38.995648802194779</v>
      </c>
      <c r="D2675" s="11">
        <f>VLOOKUP($A2674,Master!$A$6:$J$4994,$I$1,0)*(1+0.5*(VLOOKUP($A2675,'Old-SVXY-OHLC'!$A$3:$E$5000,D$1,0)/VLOOKUP($A2674,'Old-SVXY-OHLC'!$A$3:$E$5000,5,0)-1))</f>
        <v>38.394334849991658</v>
      </c>
      <c r="E2675" s="11">
        <f>VLOOKUP(A2675,Master!A$6:J$4994,$I$1,0)</f>
        <v>38.995554517208618</v>
      </c>
      <c r="F2675" s="11">
        <f>VLOOKUP($A2674,Master!$A$6:$J$4994,$I$1,0)*(1+0.5*(VLOOKUP($A2675,'Old-SVXY-OHLC'!$A$3:$G$5000,F$1,0)/VLOOKUP($A2674,'Old-SVXY-OHLC'!$A$3:$G$5000,5,0)-1))</f>
        <v>38.762032872332668</v>
      </c>
    </row>
    <row r="2676" spans="1:6" x14ac:dyDescent="0.25">
      <c r="A2676" s="1">
        <v>41949</v>
      </c>
      <c r="B2676" s="11">
        <f>VLOOKUP($A2675,Master!$A$6:$J$4994,$I$1,0)*(1+0.5*(VLOOKUP($A2676,'Old-SVXY-OHLC'!$A$3:$E$5000,B$1,0)/VLOOKUP($A2675,'Old-SVXY-OHLC'!$A$3:$E$5000,5,0)-1))</f>
        <v>38.868347956396406</v>
      </c>
      <c r="C2676" s="11">
        <f>VLOOKUP($A2675,Master!$A$6:$J$4994,$I$1,0)*(1+0.5*(VLOOKUP($A2676,'Old-SVXY-OHLC'!$A$3:$E$5000,C$1,0)/VLOOKUP($A2675,'Old-SVXY-OHLC'!$A$3:$E$5000,5,0)-1))</f>
        <v>39.527910215015261</v>
      </c>
      <c r="D2676" s="11">
        <f>VLOOKUP($A2675,Master!$A$6:$J$4994,$I$1,0)*(1+0.5*(VLOOKUP($A2676,'Old-SVXY-OHLC'!$A$3:$E$5000,D$1,0)/VLOOKUP($A2675,'Old-SVXY-OHLC'!$A$3:$E$5000,5,0)-1))</f>
        <v>38.494494546957768</v>
      </c>
      <c r="E2676" s="11">
        <f>VLOOKUP(A2676,Master!A$6:J$4994,$I$1,0)</f>
        <v>39.527814335865585</v>
      </c>
      <c r="F2676" s="11">
        <f>VLOOKUP($A2675,Master!$A$6:$J$4994,$I$1,0)*(1+0.5*(VLOOKUP($A2676,'Old-SVXY-OHLC'!$A$3:$G$5000,F$1,0)/VLOOKUP($A2675,'Old-SVXY-OHLC'!$A$3:$G$5000,5,0)-1))</f>
        <v>39.244989634358056</v>
      </c>
    </row>
    <row r="2677" spans="1:6" x14ac:dyDescent="0.25">
      <c r="A2677" s="1">
        <v>41950</v>
      </c>
      <c r="B2677" s="11">
        <f>VLOOKUP($A2676,Master!$A$6:$J$4994,$I$1,0)*(1+0.5*(VLOOKUP($A2677,'Old-SVXY-OHLC'!$A$3:$E$5000,B$1,0)/VLOOKUP($A2676,'Old-SVXY-OHLC'!$A$3:$E$5000,5,0)-1))</f>
        <v>39.270677562964167</v>
      </c>
      <c r="C2677" s="11">
        <f>VLOOKUP($A2676,Master!$A$6:$J$4994,$I$1,0)*(1+0.5*(VLOOKUP($A2677,'Old-SVXY-OHLC'!$A$3:$E$5000,C$1,0)/VLOOKUP($A2676,'Old-SVXY-OHLC'!$A$3:$E$5000,5,0)-1))</f>
        <v>39.556975618628478</v>
      </c>
      <c r="D2677" s="11">
        <f>VLOOKUP($A2676,Master!$A$6:$J$4994,$I$1,0)*(1+0.5*(VLOOKUP($A2677,'Old-SVXY-OHLC'!$A$3:$E$5000,D$1,0)/VLOOKUP($A2676,'Old-SVXY-OHLC'!$A$3:$E$5000,5,0)-1))</f>
        <v>39.020166144864248</v>
      </c>
      <c r="E2677" s="11">
        <f>VLOOKUP(A2677,Master!A$6:J$4994,$I$1,0)</f>
        <v>39.539761151120864</v>
      </c>
      <c r="F2677" s="11">
        <f>VLOOKUP($A2676,Master!$A$6:$J$4994,$I$1,0)*(1+0.5*(VLOOKUP($A2677,'Old-SVXY-OHLC'!$A$3:$G$5000,F$1,0)/VLOOKUP($A2676,'Old-SVXY-OHLC'!$A$3:$G$5000,5,0)-1))</f>
        <v>39.529447562941733</v>
      </c>
    </row>
    <row r="2678" spans="1:6" x14ac:dyDescent="0.25">
      <c r="A2678" s="1">
        <v>41953</v>
      </c>
      <c r="B2678" s="11">
        <f>VLOOKUP($A2677,Master!$A$6:$J$4994,$I$1,0)*(1+0.5*(VLOOKUP($A2678,'Old-SVXY-OHLC'!$A$3:$E$5000,B$1,0)/VLOOKUP($A2677,'Old-SVXY-OHLC'!$A$3:$E$5000,5,0)-1))</f>
        <v>39.61190151006825</v>
      </c>
      <c r="C2678" s="11">
        <f>VLOOKUP($A2677,Master!$A$6:$J$4994,$I$1,0)*(1+0.5*(VLOOKUP($A2678,'Old-SVXY-OHLC'!$A$3:$E$5000,C$1,0)/VLOOKUP($A2677,'Old-SVXY-OHLC'!$A$3:$E$5000,5,0)-1))</f>
        <v>40.418241634212336</v>
      </c>
      <c r="D2678" s="11">
        <f>VLOOKUP($A2677,Master!$A$6:$J$4994,$I$1,0)*(1+0.5*(VLOOKUP($A2678,'Old-SVXY-OHLC'!$A$3:$E$5000,D$1,0)/VLOOKUP($A2677,'Old-SVXY-OHLC'!$A$3:$E$5000,5,0)-1))</f>
        <v>39.567870385664655</v>
      </c>
      <c r="E2678" s="11">
        <f>VLOOKUP(A2678,Master!A$6:J$4994,$I$1,0)</f>
        <v>40.362785346730341</v>
      </c>
      <c r="F2678" s="11">
        <f>VLOOKUP($A2677,Master!$A$6:$J$4994,$I$1,0)*(1+0.5*(VLOOKUP($A2678,'Old-SVXY-OHLC'!$A$3:$G$5000,F$1,0)/VLOOKUP($A2677,'Old-SVXY-OHLC'!$A$3:$G$5000,5,0)-1))</f>
        <v>40.266882511264036</v>
      </c>
    </row>
    <row r="2679" spans="1:6" x14ac:dyDescent="0.25">
      <c r="A2679" s="1">
        <v>41954</v>
      </c>
      <c r="B2679" s="11">
        <f>VLOOKUP($A2678,Master!$A$6:$J$4994,$I$1,0)*(1+0.5*(VLOOKUP($A2679,'Old-SVXY-OHLC'!$A$3:$E$5000,B$1,0)/VLOOKUP($A2678,'Old-SVXY-OHLC'!$A$3:$E$5000,5,0)-1))</f>
        <v>40.37101589938559</v>
      </c>
      <c r="C2679" s="11">
        <f>VLOOKUP($A2678,Master!$A$6:$J$4994,$I$1,0)*(1+0.5*(VLOOKUP($A2679,'Old-SVXY-OHLC'!$A$3:$E$5000,C$1,0)/VLOOKUP($A2678,'Old-SVXY-OHLC'!$A$3:$E$5000,5,0)-1))</f>
        <v>40.470805391131783</v>
      </c>
      <c r="D2679" s="11">
        <f>VLOOKUP($A2678,Master!$A$6:$J$4994,$I$1,0)*(1+0.5*(VLOOKUP($A2679,'Old-SVXY-OHLC'!$A$3:$E$5000,D$1,0)/VLOOKUP($A2678,'Old-SVXY-OHLC'!$A$3:$E$5000,5,0)-1))</f>
        <v>39.877467263493742</v>
      </c>
      <c r="E2679" s="11">
        <f>VLOOKUP(A2679,Master!A$6:J$4994,$I$1,0)</f>
        <v>40.416779923215046</v>
      </c>
      <c r="F2679" s="11">
        <f>VLOOKUP($A2678,Master!$A$6:$J$4994,$I$1,0)*(1+0.5*(VLOOKUP($A2679,'Old-SVXY-OHLC'!$A$3:$G$5000,F$1,0)/VLOOKUP($A2678,'Old-SVXY-OHLC'!$A$3:$G$5000,5,0)-1))</f>
        <v>40.295500883034542</v>
      </c>
    </row>
    <row r="2680" spans="1:6" x14ac:dyDescent="0.25">
      <c r="A2680" s="1">
        <v>41955</v>
      </c>
      <c r="B2680" s="11">
        <f>VLOOKUP($A2679,Master!$A$6:$J$4994,$I$1,0)*(1+0.5*(VLOOKUP($A2680,'Old-SVXY-OHLC'!$A$3:$E$5000,B$1,0)/VLOOKUP($A2679,'Old-SVXY-OHLC'!$A$3:$E$5000,5,0)-1))</f>
        <v>39.799972632791288</v>
      </c>
      <c r="C2680" s="11">
        <f>VLOOKUP($A2679,Master!$A$6:$J$4994,$I$1,0)*(1+0.5*(VLOOKUP($A2680,'Old-SVXY-OHLC'!$A$3:$E$5000,C$1,0)/VLOOKUP($A2679,'Old-SVXY-OHLC'!$A$3:$E$5000,5,0)-1))</f>
        <v>40.238993240412974</v>
      </c>
      <c r="D2680" s="11">
        <f>VLOOKUP($A2679,Master!$A$6:$J$4994,$I$1,0)*(1+0.5*(VLOOKUP($A2680,'Old-SVXY-OHLC'!$A$3:$E$5000,D$1,0)/VLOOKUP($A2679,'Old-SVXY-OHLC'!$A$3:$E$5000,5,0)-1))</f>
        <v>39.762265433872123</v>
      </c>
      <c r="E2680" s="11">
        <f>VLOOKUP(A2680,Master!A$6:J$4994,$I$1,0)</f>
        <v>39.950585386114177</v>
      </c>
      <c r="F2680" s="11">
        <f>VLOOKUP($A2679,Master!$A$6:$J$4994,$I$1,0)*(1+0.5*(VLOOKUP($A2680,'Old-SVXY-OHLC'!$A$3:$G$5000,F$1,0)/VLOOKUP($A2679,'Old-SVXY-OHLC'!$A$3:$G$5000,5,0)-1))</f>
        <v>40.036990389060293</v>
      </c>
    </row>
    <row r="2681" spans="1:6" x14ac:dyDescent="0.25">
      <c r="A2681" s="1">
        <v>41956</v>
      </c>
      <c r="B2681" s="11">
        <f>VLOOKUP($A2680,Master!$A$6:$J$4994,$I$1,0)*(1+0.5*(VLOOKUP($A2681,'Old-SVXY-OHLC'!$A$3:$E$5000,B$1,0)/VLOOKUP($A2680,'Old-SVXY-OHLC'!$A$3:$E$5000,5,0)-1))</f>
        <v>39.92888211529506</v>
      </c>
      <c r="C2681" s="11">
        <f>VLOOKUP($A2680,Master!$A$6:$J$4994,$I$1,0)*(1+0.5*(VLOOKUP($A2681,'Old-SVXY-OHLC'!$A$3:$E$5000,C$1,0)/VLOOKUP($A2680,'Old-SVXY-OHLC'!$A$3:$E$5000,5,0)-1))</f>
        <v>40.206846890498497</v>
      </c>
      <c r="D2681" s="11">
        <f>VLOOKUP($A2680,Master!$A$6:$J$4994,$I$1,0)*(1+0.5*(VLOOKUP($A2681,'Old-SVXY-OHLC'!$A$3:$E$5000,D$1,0)/VLOOKUP($A2680,'Old-SVXY-OHLC'!$A$3:$E$5000,5,0)-1))</f>
        <v>39.220341674421832</v>
      </c>
      <c r="E2681" s="11">
        <f>VLOOKUP(A2681,Master!A$6:J$4994,$I$1,0)</f>
        <v>39.497987503092872</v>
      </c>
      <c r="F2681" s="11">
        <f>VLOOKUP($A2680,Master!$A$6:$J$4994,$I$1,0)*(1+0.5*(VLOOKUP($A2681,'Old-SVXY-OHLC'!$A$3:$G$5000,F$1,0)/VLOOKUP($A2680,'Old-SVXY-OHLC'!$A$3:$G$5000,5,0)-1))</f>
        <v>39.792624338204057</v>
      </c>
    </row>
    <row r="2682" spans="1:6" x14ac:dyDescent="0.25">
      <c r="A2682" s="1">
        <v>41957</v>
      </c>
      <c r="B2682" s="11">
        <f>VLOOKUP($A2681,Master!$A$6:$J$4994,$I$1,0)*(1+0.5*(VLOOKUP($A2682,'Old-SVXY-OHLC'!$A$3:$E$5000,B$1,0)/VLOOKUP($A2681,'Old-SVXY-OHLC'!$A$3:$E$5000,5,0)-1))</f>
        <v>39.691160420385067</v>
      </c>
      <c r="C2682" s="11">
        <f>VLOOKUP($A2681,Master!$A$6:$J$4994,$I$1,0)*(1+0.5*(VLOOKUP($A2682,'Old-SVXY-OHLC'!$A$3:$E$5000,C$1,0)/VLOOKUP($A2681,'Old-SVXY-OHLC'!$A$3:$E$5000,5,0)-1))</f>
        <v>39.836392410917163</v>
      </c>
      <c r="D2682" s="11">
        <f>VLOOKUP($A2681,Master!$A$6:$J$4994,$I$1,0)*(1+0.5*(VLOOKUP($A2682,'Old-SVXY-OHLC'!$A$3:$E$5000,D$1,0)/VLOOKUP($A2681,'Old-SVXY-OHLC'!$A$3:$E$5000,5,0)-1))</f>
        <v>39.313490387291495</v>
      </c>
      <c r="E2682" s="11">
        <f>VLOOKUP(A2682,Master!A$6:J$4994,$I$1,0)</f>
        <v>39.836291170003356</v>
      </c>
      <c r="F2682" s="11">
        <f>VLOOKUP($A2681,Master!$A$6:$J$4994,$I$1,0)*(1+0.5*(VLOOKUP($A2682,'Old-SVXY-OHLC'!$A$3:$G$5000,F$1,0)/VLOOKUP($A2681,'Old-SVXY-OHLC'!$A$3:$G$5000,5,0)-1))</f>
        <v>39.735269165368692</v>
      </c>
    </row>
    <row r="2683" spans="1:6" x14ac:dyDescent="0.25">
      <c r="A2683" s="1">
        <v>41960</v>
      </c>
      <c r="B2683" s="11">
        <f>VLOOKUP($A2682,Master!$A$6:$J$4994,$I$1,0)*(1+0.5*(VLOOKUP($A2683,'Old-SVXY-OHLC'!$A$3:$E$5000,B$1,0)/VLOOKUP($A2682,'Old-SVXY-OHLC'!$A$3:$E$5000,5,0)-1))</f>
        <v>39.541941478076339</v>
      </c>
      <c r="C2683" s="11">
        <f>VLOOKUP($A2682,Master!$A$6:$J$4994,$I$1,0)*(1+0.5*(VLOOKUP($A2683,'Old-SVXY-OHLC'!$A$3:$E$5000,C$1,0)/VLOOKUP($A2682,'Old-SVXY-OHLC'!$A$3:$E$5000,5,0)-1))</f>
        <v>39.973835011418714</v>
      </c>
      <c r="D2683" s="11">
        <f>VLOOKUP($A2682,Master!$A$6:$J$4994,$I$1,0)*(1+0.5*(VLOOKUP($A2683,'Old-SVXY-OHLC'!$A$3:$E$5000,D$1,0)/VLOOKUP($A2682,'Old-SVXY-OHLC'!$A$3:$E$5000,5,0)-1))</f>
        <v>39.402532435687988</v>
      </c>
      <c r="E2683" s="11">
        <f>VLOOKUP(A2683,Master!A$6:J$4994,$I$1,0)</f>
        <v>39.774235478355195</v>
      </c>
      <c r="F2683" s="11">
        <f>VLOOKUP($A2682,Master!$A$6:$J$4994,$I$1,0)*(1+0.5*(VLOOKUP($A2683,'Old-SVXY-OHLC'!$A$3:$G$5000,F$1,0)/VLOOKUP($A2682,'Old-SVXY-OHLC'!$A$3:$G$5000,5,0)-1))</f>
        <v>39.763354424528472</v>
      </c>
    </row>
    <row r="2684" spans="1:6" x14ac:dyDescent="0.25">
      <c r="A2684" s="1">
        <v>41961</v>
      </c>
      <c r="B2684" s="11">
        <f>VLOOKUP($A2683,Master!$A$6:$J$4994,$I$1,0)*(1+0.5*(VLOOKUP($A2684,'Old-SVXY-OHLC'!$A$3:$E$5000,B$1,0)/VLOOKUP($A2683,'Old-SVXY-OHLC'!$A$3:$E$5000,5,0)-1))</f>
        <v>39.899892273863408</v>
      </c>
      <c r="C2684" s="11">
        <f>VLOOKUP($A2683,Master!$A$6:$J$4994,$I$1,0)*(1+0.5*(VLOOKUP($A2684,'Old-SVXY-OHLC'!$A$3:$E$5000,C$1,0)/VLOOKUP($A2683,'Old-SVXY-OHLC'!$A$3:$E$5000,5,0)-1))</f>
        <v>40.357091923135307</v>
      </c>
      <c r="D2684" s="11">
        <f>VLOOKUP($A2683,Master!$A$6:$J$4994,$I$1,0)*(1+0.5*(VLOOKUP($A2684,'Old-SVXY-OHLC'!$A$3:$E$5000,D$1,0)/VLOOKUP($A2683,'Old-SVXY-OHLC'!$A$3:$E$5000,5,0)-1))</f>
        <v>39.857792304589083</v>
      </c>
      <c r="E2684" s="11">
        <f>VLOOKUP(A2684,Master!A$6:J$4994,$I$1,0)</f>
        <v>39.857685070115387</v>
      </c>
      <c r="F2684" s="11">
        <f>VLOOKUP($A2683,Master!$A$6:$J$4994,$I$1,0)*(1+0.5*(VLOOKUP($A2684,'Old-SVXY-OHLC'!$A$3:$G$5000,F$1,0)/VLOOKUP($A2683,'Old-SVXY-OHLC'!$A$3:$G$5000,5,0)-1))</f>
        <v>40.135337234140685</v>
      </c>
    </row>
    <row r="2685" spans="1:6" x14ac:dyDescent="0.25">
      <c r="A2685" s="1">
        <v>41962</v>
      </c>
      <c r="B2685" s="11">
        <f>VLOOKUP($A2684,Master!$A$6:$J$4994,$I$1,0)*(1+0.5*(VLOOKUP($A2685,'Old-SVXY-OHLC'!$A$3:$E$5000,B$1,0)/VLOOKUP($A2684,'Old-SVXY-OHLC'!$A$3:$E$5000,5,0)-1))</f>
        <v>39.855986089088574</v>
      </c>
      <c r="C2685" s="11">
        <f>VLOOKUP($A2684,Master!$A$6:$J$4994,$I$1,0)*(1+0.5*(VLOOKUP($A2685,'Old-SVXY-OHLC'!$A$3:$E$5000,C$1,0)/VLOOKUP($A2684,'Old-SVXY-OHLC'!$A$3:$E$5000,5,0)-1))</f>
        <v>39.954338314712842</v>
      </c>
      <c r="D2685" s="11">
        <f>VLOOKUP($A2684,Master!$A$6:$J$4994,$I$1,0)*(1+0.5*(VLOOKUP($A2685,'Old-SVXY-OHLC'!$A$3:$E$5000,D$1,0)/VLOOKUP($A2684,'Old-SVXY-OHLC'!$A$3:$E$5000,5,0)-1))</f>
        <v>39.457115936403383</v>
      </c>
      <c r="E2685" s="11">
        <f>VLOOKUP(A2685,Master!A$6:J$4994,$I$1,0)</f>
        <v>39.596147202808304</v>
      </c>
      <c r="F2685" s="11">
        <f>VLOOKUP($A2684,Master!$A$6:$J$4994,$I$1,0)*(1+0.5*(VLOOKUP($A2685,'Old-SVXY-OHLC'!$A$3:$G$5000,F$1,0)/VLOOKUP($A2684,'Old-SVXY-OHLC'!$A$3:$G$5000,5,0)-1))</f>
        <v>39.629230282252536</v>
      </c>
    </row>
    <row r="2686" spans="1:6" x14ac:dyDescent="0.25">
      <c r="A2686" s="1">
        <v>41963</v>
      </c>
      <c r="B2686" s="11">
        <f>VLOOKUP($A2685,Master!$A$6:$J$4994,$I$1,0)*(1+0.5*(VLOOKUP($A2686,'Old-SVXY-OHLC'!$A$3:$E$5000,B$1,0)/VLOOKUP($A2685,'Old-SVXY-OHLC'!$A$3:$E$5000,5,0)-1))</f>
        <v>39.258066366363494</v>
      </c>
      <c r="C2686" s="11">
        <f>VLOOKUP($A2685,Master!$A$6:$J$4994,$I$1,0)*(1+0.5*(VLOOKUP($A2686,'Old-SVXY-OHLC'!$A$3:$E$5000,C$1,0)/VLOOKUP($A2685,'Old-SVXY-OHLC'!$A$3:$E$5000,5,0)-1))</f>
        <v>40.03106464128772</v>
      </c>
      <c r="D2686" s="11">
        <f>VLOOKUP($A2685,Master!$A$6:$J$4994,$I$1,0)*(1+0.5*(VLOOKUP($A2686,'Old-SVXY-OHLC'!$A$3:$E$5000,D$1,0)/VLOOKUP($A2685,'Old-SVXY-OHLC'!$A$3:$E$5000,5,0)-1))</f>
        <v>39.233314004304241</v>
      </c>
      <c r="E2686" s="11">
        <f>VLOOKUP(A2686,Master!A$6:J$4994,$I$1,0)</f>
        <v>40.030965114716757</v>
      </c>
      <c r="F2686" s="11">
        <f>VLOOKUP($A2685,Master!$A$6:$J$4994,$I$1,0)*(1+0.5*(VLOOKUP($A2686,'Old-SVXY-OHLC'!$A$3:$G$5000,F$1,0)/VLOOKUP($A2685,'Old-SVXY-OHLC'!$A$3:$G$5000,5,0)-1))</f>
        <v>39.838345953326531</v>
      </c>
    </row>
    <row r="2687" spans="1:6" x14ac:dyDescent="0.25">
      <c r="A2687" s="1">
        <v>41964</v>
      </c>
      <c r="B2687" s="11">
        <f>VLOOKUP($A2686,Master!$A$6:$J$4994,$I$1,0)*(1+0.5*(VLOOKUP($A2687,'Old-SVXY-OHLC'!$A$3:$E$5000,B$1,0)/VLOOKUP($A2686,'Old-SVXY-OHLC'!$A$3:$E$5000,5,0)-1))</f>
        <v>40.43068257076655</v>
      </c>
      <c r="C2687" s="11">
        <f>VLOOKUP($A2686,Master!$A$6:$J$4994,$I$1,0)*(1+0.5*(VLOOKUP($A2687,'Old-SVXY-OHLC'!$A$3:$E$5000,C$1,0)/VLOOKUP($A2686,'Old-SVXY-OHLC'!$A$3:$E$5000,5,0)-1))</f>
        <v>40.441565417660698</v>
      </c>
      <c r="D2687" s="11">
        <f>VLOOKUP($A2686,Master!$A$6:$J$4994,$I$1,0)*(1+0.5*(VLOOKUP($A2687,'Old-SVXY-OHLC'!$A$3:$E$5000,D$1,0)/VLOOKUP($A2686,'Old-SVXY-OHLC'!$A$3:$E$5000,5,0)-1))</f>
        <v>40.055244213121249</v>
      </c>
      <c r="E2687" s="11">
        <f>VLOOKUP(A2687,Master!A$6:J$4994,$I$1,0)</f>
        <v>40.264864358477332</v>
      </c>
      <c r="F2687" s="11">
        <f>VLOOKUP($A2686,Master!$A$6:$J$4994,$I$1,0)*(1+0.5*(VLOOKUP($A2687,'Old-SVXY-OHLC'!$A$3:$G$5000,F$1,0)/VLOOKUP($A2686,'Old-SVXY-OHLC'!$A$3:$G$5000,5,0)-1))</f>
        <v>40.240241183903734</v>
      </c>
    </row>
    <row r="2688" spans="1:6" x14ac:dyDescent="0.25">
      <c r="A2688" s="1">
        <v>41967</v>
      </c>
      <c r="B2688" s="11">
        <f>VLOOKUP($A2687,Master!$A$6:$J$4994,$I$1,0)*(1+0.5*(VLOOKUP($A2688,'Old-SVXY-OHLC'!$A$3:$E$5000,B$1,0)/VLOOKUP($A2687,'Old-SVXY-OHLC'!$A$3:$E$5000,5,0)-1))</f>
        <v>40.416095013099564</v>
      </c>
      <c r="C2688" s="11">
        <f>VLOOKUP($A2687,Master!$A$6:$J$4994,$I$1,0)*(1+0.5*(VLOOKUP($A2688,'Old-SVXY-OHLC'!$A$3:$E$5000,C$1,0)/VLOOKUP($A2687,'Old-SVXY-OHLC'!$A$3:$E$5000,5,0)-1))</f>
        <v>40.752420388699022</v>
      </c>
      <c r="D2688" s="11">
        <f>VLOOKUP($A2687,Master!$A$6:$J$4994,$I$1,0)*(1+0.5*(VLOOKUP($A2688,'Old-SVXY-OHLC'!$A$3:$E$5000,D$1,0)/VLOOKUP($A2687,'Old-SVXY-OHLC'!$A$3:$E$5000,5,0)-1))</f>
        <v>40.326836615823751</v>
      </c>
      <c r="E2688" s="11">
        <f>VLOOKUP(A2688,Master!A$6:J$4994,$I$1,0)</f>
        <v>40.752119625671938</v>
      </c>
      <c r="F2688" s="11">
        <f>VLOOKUP($A2687,Master!$A$6:$J$4994,$I$1,0)*(1+0.5*(VLOOKUP($A2688,'Old-SVXY-OHLC'!$A$3:$G$5000,F$1,0)/VLOOKUP($A2687,'Old-SVXY-OHLC'!$A$3:$G$5000,5,0)-1))</f>
        <v>40.659531972756511</v>
      </c>
    </row>
    <row r="2689" spans="1:6" x14ac:dyDescent="0.25">
      <c r="A2689" s="1">
        <v>41968</v>
      </c>
      <c r="B2689" s="11">
        <f>VLOOKUP($A2688,Master!$A$6:$J$4994,$I$1,0)*(1+0.5*(VLOOKUP($A2689,'Old-SVXY-OHLC'!$A$3:$E$5000,B$1,0)/VLOOKUP($A2688,'Old-SVXY-OHLC'!$A$3:$E$5000,5,0)-1))</f>
        <v>40.743187380574575</v>
      </c>
      <c r="C2689" s="11">
        <f>VLOOKUP($A2688,Master!$A$6:$J$4994,$I$1,0)*(1+0.5*(VLOOKUP($A2689,'Old-SVXY-OHLC'!$A$3:$E$5000,C$1,0)/VLOOKUP($A2688,'Old-SVXY-OHLC'!$A$3:$E$5000,5,0)-1))</f>
        <v>40.874152578166189</v>
      </c>
      <c r="D2689" s="11">
        <f>VLOOKUP($A2688,Master!$A$6:$J$4994,$I$1,0)*(1+0.5*(VLOOKUP($A2689,'Old-SVXY-OHLC'!$A$3:$E$5000,D$1,0)/VLOOKUP($A2688,'Old-SVXY-OHLC'!$A$3:$E$5000,5,0)-1))</f>
        <v>40.502632881412339</v>
      </c>
      <c r="E2689" s="11">
        <f>VLOOKUP(A2689,Master!A$6:J$4994,$I$1,0)</f>
        <v>40.874043455667952</v>
      </c>
      <c r="F2689" s="11">
        <f>VLOOKUP($A2688,Master!$A$6:$J$4994,$I$1,0)*(1+0.5*(VLOOKUP($A2689,'Old-SVXY-OHLC'!$A$3:$G$5000,F$1,0)/VLOOKUP($A2688,'Old-SVXY-OHLC'!$A$3:$G$5000,5,0)-1))</f>
        <v>40.823373995529664</v>
      </c>
    </row>
    <row r="2690" spans="1:6" x14ac:dyDescent="0.25">
      <c r="A2690" s="1">
        <v>41969</v>
      </c>
      <c r="B2690" s="11">
        <f>VLOOKUP($A2689,Master!$A$6:$J$4994,$I$1,0)*(1+0.5*(VLOOKUP($A2690,'Old-SVXY-OHLC'!$A$3:$E$5000,B$1,0)/VLOOKUP($A2689,'Old-SVXY-OHLC'!$A$3:$E$5000,5,0)-1))</f>
        <v>40.76478808779062</v>
      </c>
      <c r="C2690" s="11">
        <f>VLOOKUP($A2689,Master!$A$6:$J$4994,$I$1,0)*(1+0.5*(VLOOKUP($A2690,'Old-SVXY-OHLC'!$A$3:$E$5000,C$1,0)/VLOOKUP($A2689,'Old-SVXY-OHLC'!$A$3:$E$5000,5,0)-1))</f>
        <v>41.191170193567956</v>
      </c>
      <c r="D2690" s="11">
        <f>VLOOKUP($A2689,Master!$A$6:$J$4994,$I$1,0)*(1+0.5*(VLOOKUP($A2690,'Old-SVXY-OHLC'!$A$3:$E$5000,D$1,0)/VLOOKUP($A2689,'Old-SVXY-OHLC'!$A$3:$E$5000,5,0)-1))</f>
        <v>40.743468449524123</v>
      </c>
      <c r="E2690" s="11">
        <f>VLOOKUP(A2690,Master!A$6:J$4994,$I$1,0)</f>
        <v>41.181741202000069</v>
      </c>
      <c r="F2690" s="11">
        <f>VLOOKUP($A2689,Master!$A$6:$J$4994,$I$1,0)*(1+0.5*(VLOOKUP($A2690,'Old-SVXY-OHLC'!$A$3:$G$5000,F$1,0)/VLOOKUP($A2689,'Old-SVXY-OHLC'!$A$3:$G$5000,5,0)-1))</f>
        <v>41.143201673690363</v>
      </c>
    </row>
    <row r="2691" spans="1:6" x14ac:dyDescent="0.25">
      <c r="A2691" s="1">
        <v>41971</v>
      </c>
      <c r="B2691" s="11">
        <f>VLOOKUP($A2690,Master!$A$6:$J$4994,$I$1,0)*(1+0.5*(VLOOKUP($A2691,'Old-SVXY-OHLC'!$A$3:$E$5000,B$1,0)/VLOOKUP($A2690,'Old-SVXY-OHLC'!$A$3:$E$5000,5,0)-1))</f>
        <v>41.040224029628661</v>
      </c>
      <c r="C2691" s="11">
        <f>VLOOKUP($A2690,Master!$A$6:$J$4994,$I$1,0)*(1+0.5*(VLOOKUP($A2691,'Old-SVXY-OHLC'!$A$3:$E$5000,C$1,0)/VLOOKUP($A2690,'Old-SVXY-OHLC'!$A$3:$E$5000,5,0)-1))</f>
        <v>41.185705669460717</v>
      </c>
      <c r="D2691" s="11">
        <f>VLOOKUP($A2690,Master!$A$6:$J$4994,$I$1,0)*(1+0.5*(VLOOKUP($A2691,'Old-SVXY-OHLC'!$A$3:$E$5000,D$1,0)/VLOOKUP($A2690,'Old-SVXY-OHLC'!$A$3:$E$5000,5,0)-1))</f>
        <v>40.422061817542755</v>
      </c>
      <c r="E2691" s="11">
        <f>VLOOKUP(A2691,Master!A$6:J$4994,$I$1,0)</f>
        <v>40.421805004747981</v>
      </c>
      <c r="F2691" s="11">
        <f>VLOOKUP($A2690,Master!$A$6:$J$4994,$I$1,0)*(1+0.5*(VLOOKUP($A2691,'Old-SVXY-OHLC'!$A$3:$G$5000,F$1,0)/VLOOKUP($A2690,'Old-SVXY-OHLC'!$A$3:$G$5000,5,0)-1))</f>
        <v>40.587910030565368</v>
      </c>
    </row>
    <row r="2692" spans="1:6" x14ac:dyDescent="0.25">
      <c r="A2692" s="1">
        <v>41974</v>
      </c>
      <c r="B2692" s="11">
        <f>VLOOKUP($A2691,Master!$A$6:$J$4994,$I$1,0)*(1+0.5*(VLOOKUP($A2692,'Old-SVXY-OHLC'!$A$3:$E$5000,B$1,0)/VLOOKUP($A2691,'Old-SVXY-OHLC'!$A$3:$E$5000,5,0)-1))</f>
        <v>40.159508079978501</v>
      </c>
      <c r="C2692" s="11">
        <f>VLOOKUP($A2691,Master!$A$6:$J$4994,$I$1,0)*(1+0.5*(VLOOKUP($A2692,'Old-SVXY-OHLC'!$A$3:$E$5000,C$1,0)/VLOOKUP($A2691,'Old-SVXY-OHLC'!$A$3:$E$5000,5,0)-1))</f>
        <v>40.208031715167273</v>
      </c>
      <c r="D2692" s="11">
        <f>VLOOKUP($A2691,Master!$A$6:$J$4994,$I$1,0)*(1+0.5*(VLOOKUP($A2692,'Old-SVXY-OHLC'!$A$3:$E$5000,D$1,0)/VLOOKUP($A2691,'Old-SVXY-OHLC'!$A$3:$E$5000,5,0)-1))</f>
        <v>39.44988460326212</v>
      </c>
      <c r="E2692" s="11">
        <f>VLOOKUP(A2692,Master!A$6:J$4994,$I$1,0)</f>
        <v>39.449492577031556</v>
      </c>
      <c r="F2692" s="11">
        <f>VLOOKUP($A2691,Master!$A$6:$J$4994,$I$1,0)*(1+0.5*(VLOOKUP($A2692,'Old-SVXY-OHLC'!$A$3:$G$5000,F$1,0)/VLOOKUP($A2691,'Old-SVXY-OHLC'!$A$3:$G$5000,5,0)-1))</f>
        <v>39.722794824128094</v>
      </c>
    </row>
    <row r="2693" spans="1:6" x14ac:dyDescent="0.25">
      <c r="A2693" s="1">
        <v>41975</v>
      </c>
      <c r="B2693" s="11">
        <f>VLOOKUP($A2692,Master!$A$6:$J$4994,$I$1,0)*(1+0.5*(VLOOKUP($A2693,'Old-SVXY-OHLC'!$A$3:$E$5000,B$1,0)/VLOOKUP($A2692,'Old-SVXY-OHLC'!$A$3:$E$5000,5,0)-1))</f>
        <v>39.737586621705425</v>
      </c>
      <c r="C2693" s="11">
        <f>VLOOKUP($A2692,Master!$A$6:$J$4994,$I$1,0)*(1+0.5*(VLOOKUP($A2693,'Old-SVXY-OHLC'!$A$3:$E$5000,C$1,0)/VLOOKUP($A2692,'Old-SVXY-OHLC'!$A$3:$E$5000,5,0)-1))</f>
        <v>40.97898335378305</v>
      </c>
      <c r="D2693" s="11">
        <f>VLOOKUP($A2692,Master!$A$6:$J$4994,$I$1,0)*(1+0.5*(VLOOKUP($A2693,'Old-SVXY-OHLC'!$A$3:$E$5000,D$1,0)/VLOOKUP($A2692,'Old-SVXY-OHLC'!$A$3:$E$5000,5,0)-1))</f>
        <v>39.737586621705425</v>
      </c>
      <c r="E2693" s="11">
        <f>VLOOKUP(A2693,Master!A$6:J$4994,$I$1,0)</f>
        <v>40.978906721215978</v>
      </c>
      <c r="F2693" s="11">
        <f>VLOOKUP($A2692,Master!$A$6:$J$4994,$I$1,0)*(1+0.5*(VLOOKUP($A2693,'Old-SVXY-OHLC'!$A$3:$G$5000,F$1,0)/VLOOKUP($A2692,'Old-SVXY-OHLC'!$A$3:$G$5000,5,0)-1))</f>
        <v>40.785073164587899</v>
      </c>
    </row>
    <row r="2694" spans="1:6" x14ac:dyDescent="0.25">
      <c r="A2694" s="1">
        <v>41976</v>
      </c>
      <c r="B2694" s="11">
        <f>VLOOKUP($A2693,Master!$A$6:$J$4994,$I$1,0)*(1+0.5*(VLOOKUP($A2694,'Old-SVXY-OHLC'!$A$3:$E$5000,B$1,0)/VLOOKUP($A2693,'Old-SVXY-OHLC'!$A$3:$E$5000,5,0)-1))</f>
        <v>40.991801902751341</v>
      </c>
      <c r="C2694" s="11">
        <f>VLOOKUP($A2693,Master!$A$6:$J$4994,$I$1,0)*(1+0.5*(VLOOKUP($A2694,'Old-SVXY-OHLC'!$A$3:$E$5000,C$1,0)/VLOOKUP($A2693,'Old-SVXY-OHLC'!$A$3:$E$5000,5,0)-1))</f>
        <v>41.183637285758252</v>
      </c>
      <c r="D2694" s="11">
        <f>VLOOKUP($A2693,Master!$A$6:$J$4994,$I$1,0)*(1+0.5*(VLOOKUP($A2694,'Old-SVXY-OHLC'!$A$3:$E$5000,D$1,0)/VLOOKUP($A2693,'Old-SVXY-OHLC'!$A$3:$E$5000,5,0)-1))</f>
        <v>40.85592048253136</v>
      </c>
      <c r="E2694" s="11">
        <f>VLOOKUP(A2694,Master!A$6:J$4994,$I$1,0)</f>
        <v>40.91255386991795</v>
      </c>
      <c r="F2694" s="11">
        <f>VLOOKUP($A2693,Master!$A$6:$J$4994,$I$1,0)*(1+0.5*(VLOOKUP($A2694,'Old-SVXY-OHLC'!$A$3:$G$5000,F$1,0)/VLOOKUP($A2693,'Old-SVXY-OHLC'!$A$3:$G$5000,5,0)-1))</f>
        <v>41.106370471121615</v>
      </c>
    </row>
    <row r="2695" spans="1:6" x14ac:dyDescent="0.25">
      <c r="A2695" s="1">
        <v>41977</v>
      </c>
      <c r="B2695" s="11">
        <f>VLOOKUP($A2694,Master!$A$6:$J$4994,$I$1,0)*(1+0.5*(VLOOKUP($A2695,'Old-SVXY-OHLC'!$A$3:$E$5000,B$1,0)/VLOOKUP($A2694,'Old-SVXY-OHLC'!$A$3:$E$5000,5,0)-1))</f>
        <v>40.839701818365548</v>
      </c>
      <c r="C2695" s="11">
        <f>VLOOKUP($A2694,Master!$A$6:$J$4994,$I$1,0)*(1+0.5*(VLOOKUP($A2695,'Old-SVXY-OHLC'!$A$3:$E$5000,C$1,0)/VLOOKUP($A2694,'Old-SVXY-OHLC'!$A$3:$E$5000,5,0)-1))</f>
        <v>41.272029521201674</v>
      </c>
      <c r="D2695" s="11">
        <f>VLOOKUP($A2694,Master!$A$6:$J$4994,$I$1,0)*(1+0.5*(VLOOKUP($A2695,'Old-SVXY-OHLC'!$A$3:$E$5000,D$1,0)/VLOOKUP($A2694,'Old-SVXY-OHLC'!$A$3:$E$5000,5,0)-1))</f>
        <v>40.466087347516513</v>
      </c>
      <c r="E2695" s="11">
        <f>VLOOKUP(A2695,Master!A$6:J$4994,$I$1,0)</f>
        <v>41.249126940907018</v>
      </c>
      <c r="F2695" s="11">
        <f>VLOOKUP($A2694,Master!$A$6:$J$4994,$I$1,0)*(1+0.5*(VLOOKUP($A2695,'Old-SVXY-OHLC'!$A$3:$G$5000,F$1,0)/VLOOKUP($A2694,'Old-SVXY-OHLC'!$A$3:$G$5000,5,0)-1))</f>
        <v>41.079883578976045</v>
      </c>
    </row>
    <row r="2696" spans="1:6" x14ac:dyDescent="0.25">
      <c r="A2696" s="1">
        <v>41978</v>
      </c>
      <c r="B2696" s="11">
        <f>VLOOKUP($A2695,Master!$A$6:$J$4994,$I$1,0)*(1+0.5*(VLOOKUP($A2696,'Old-SVXY-OHLC'!$A$3:$E$5000,B$1,0)/VLOOKUP($A2695,'Old-SVXY-OHLC'!$A$3:$E$5000,5,0)-1))</f>
        <v>41.404093439114185</v>
      </c>
      <c r="C2696" s="11">
        <f>VLOOKUP($A2695,Master!$A$6:$J$4994,$I$1,0)*(1+0.5*(VLOOKUP($A2696,'Old-SVXY-OHLC'!$A$3:$E$5000,C$1,0)/VLOOKUP($A2695,'Old-SVXY-OHLC'!$A$3:$E$5000,5,0)-1))</f>
        <v>41.764095486978874</v>
      </c>
      <c r="D2696" s="11">
        <f>VLOOKUP($A2695,Master!$A$6:$J$4994,$I$1,0)*(1+0.5*(VLOOKUP($A2696,'Old-SVXY-OHLC'!$A$3:$E$5000,D$1,0)/VLOOKUP($A2695,'Old-SVXY-OHLC'!$A$3:$E$5000,5,0)-1))</f>
        <v>41.242621932351348</v>
      </c>
      <c r="E2696" s="11">
        <f>VLOOKUP(A2696,Master!A$6:J$4994,$I$1,0)</f>
        <v>41.533736188722393</v>
      </c>
      <c r="F2696" s="11">
        <f>VLOOKUP($A2695,Master!$A$6:$J$4994,$I$1,0)*(1+0.5*(VLOOKUP($A2696,'Old-SVXY-OHLC'!$A$3:$G$5000,F$1,0)/VLOOKUP($A2695,'Old-SVXY-OHLC'!$A$3:$G$5000,5,0)-1))</f>
        <v>41.414681734639622</v>
      </c>
    </row>
    <row r="2697" spans="1:6" x14ac:dyDescent="0.25">
      <c r="A2697" s="1">
        <v>41981</v>
      </c>
      <c r="B2697" s="11">
        <f>VLOOKUP($A2696,Master!$A$6:$J$4994,$I$1,0)*(1+0.5*(VLOOKUP($A2697,'Old-SVXY-OHLC'!$A$3:$E$5000,B$1,0)/VLOOKUP($A2696,'Old-SVXY-OHLC'!$A$3:$E$5000,5,0)-1))</f>
        <v>41.3049668385814</v>
      </c>
      <c r="C2697" s="11">
        <f>VLOOKUP($A2696,Master!$A$6:$J$4994,$I$1,0)*(1+0.5*(VLOOKUP($A2697,'Old-SVXY-OHLC'!$A$3:$E$5000,C$1,0)/VLOOKUP($A2696,'Old-SVXY-OHLC'!$A$3:$E$5000,5,0)-1))</f>
        <v>41.620451692471534</v>
      </c>
      <c r="D2697" s="11">
        <f>VLOOKUP($A2696,Master!$A$6:$J$4994,$I$1,0)*(1+0.5*(VLOOKUP($A2697,'Old-SVXY-OHLC'!$A$3:$E$5000,D$1,0)/VLOOKUP($A2696,'Old-SVXY-OHLC'!$A$3:$E$5000,5,0)-1))</f>
        <v>40.245164533540752</v>
      </c>
      <c r="E2697" s="11">
        <f>VLOOKUP(A2697,Master!A$6:J$4994,$I$1,0)</f>
        <v>40.244743850672094</v>
      </c>
      <c r="F2697" s="11">
        <f>VLOOKUP($A2696,Master!$A$6:$J$4994,$I$1,0)*(1+0.5*(VLOOKUP($A2697,'Old-SVXY-OHLC'!$A$3:$G$5000,F$1,0)/VLOOKUP($A2696,'Old-SVXY-OHLC'!$A$3:$G$5000,5,0)-1))</f>
        <v>40.595123682640498</v>
      </c>
    </row>
    <row r="2698" spans="1:6" x14ac:dyDescent="0.25">
      <c r="A2698" s="1">
        <v>41982</v>
      </c>
      <c r="B2698" s="11">
        <f>VLOOKUP($A2697,Master!$A$6:$J$4994,$I$1,0)*(1+0.5*(VLOOKUP($A2698,'Old-SVXY-OHLC'!$A$3:$E$5000,B$1,0)/VLOOKUP($A2697,'Old-SVXY-OHLC'!$A$3:$E$5000,5,0)-1))</f>
        <v>39.530748250894185</v>
      </c>
      <c r="C2698" s="11">
        <f>VLOOKUP($A2697,Master!$A$6:$J$4994,$I$1,0)*(1+0.5*(VLOOKUP($A2698,'Old-SVXY-OHLC'!$A$3:$E$5000,C$1,0)/VLOOKUP($A2697,'Old-SVXY-OHLC'!$A$3:$E$5000,5,0)-1))</f>
        <v>40.484056951138541</v>
      </c>
      <c r="D2698" s="11">
        <f>VLOOKUP($A2697,Master!$A$6:$J$4994,$I$1,0)*(1+0.5*(VLOOKUP($A2698,'Old-SVXY-OHLC'!$A$3:$E$5000,D$1,0)/VLOOKUP($A2697,'Old-SVXY-OHLC'!$A$3:$E$5000,5,0)-1))</f>
        <v>39.185819631852674</v>
      </c>
      <c r="E2698" s="11">
        <f>VLOOKUP(A2698,Master!A$6:J$4994,$I$1,0)</f>
        <v>40.162709168719417</v>
      </c>
      <c r="F2698" s="11">
        <f>VLOOKUP($A2697,Master!$A$6:$J$4994,$I$1,0)*(1+0.5*(VLOOKUP($A2698,'Old-SVXY-OHLC'!$A$3:$G$5000,F$1,0)/VLOOKUP($A2697,'Old-SVXY-OHLC'!$A$3:$G$5000,5,0)-1))</f>
        <v>40.350974589218993</v>
      </c>
    </row>
    <row r="2699" spans="1:6" x14ac:dyDescent="0.25">
      <c r="A2699" s="1">
        <v>41983</v>
      </c>
      <c r="B2699" s="11">
        <f>VLOOKUP($A2698,Master!$A$6:$J$4994,$I$1,0)*(1+0.5*(VLOOKUP($A2699,'Old-SVXY-OHLC'!$A$3:$E$5000,B$1,0)/VLOOKUP($A2698,'Old-SVXY-OHLC'!$A$3:$E$5000,5,0)-1))</f>
        <v>39.926687749571343</v>
      </c>
      <c r="C2699" s="11">
        <f>VLOOKUP($A2698,Master!$A$6:$J$4994,$I$1,0)*(1+0.5*(VLOOKUP($A2699,'Old-SVXY-OHLC'!$A$3:$E$5000,C$1,0)/VLOOKUP($A2698,'Old-SVXY-OHLC'!$A$3:$E$5000,5,0)-1))</f>
        <v>40.019220564197923</v>
      </c>
      <c r="D2699" s="11">
        <f>VLOOKUP($A2698,Master!$A$6:$J$4994,$I$1,0)*(1+0.5*(VLOOKUP($A2699,'Old-SVXY-OHLC'!$A$3:$E$5000,D$1,0)/VLOOKUP($A2698,'Old-SVXY-OHLC'!$A$3:$E$5000,5,0)-1))</f>
        <v>37.830413503499045</v>
      </c>
      <c r="E2699" s="11">
        <f>VLOOKUP(A2699,Master!A$6:J$4994,$I$1,0)</f>
        <v>37.830255561783005</v>
      </c>
      <c r="F2699" s="11">
        <f>VLOOKUP($A2698,Master!$A$6:$J$4994,$I$1,0)*(1+0.5*(VLOOKUP($A2699,'Old-SVXY-OHLC'!$A$3:$G$5000,F$1,0)/VLOOKUP($A2698,'Old-SVXY-OHLC'!$A$3:$G$5000,5,0)-1))</f>
        <v>38.272002222356257</v>
      </c>
    </row>
    <row r="2700" spans="1:6" x14ac:dyDescent="0.25">
      <c r="A2700" s="1">
        <v>41984</v>
      </c>
      <c r="B2700" s="11">
        <f>VLOOKUP($A2699,Master!$A$6:$J$4994,$I$1,0)*(1+0.5*(VLOOKUP($A2700,'Old-SVXY-OHLC'!$A$3:$E$5000,B$1,0)/VLOOKUP($A2699,'Old-SVXY-OHLC'!$A$3:$E$5000,5,0)-1))</f>
        <v>38.405267023518313</v>
      </c>
      <c r="C2700" s="11">
        <f>VLOOKUP($A2699,Master!$A$6:$J$4994,$I$1,0)*(1+0.5*(VLOOKUP($A2700,'Old-SVXY-OHLC'!$A$3:$E$5000,C$1,0)/VLOOKUP($A2699,'Old-SVXY-OHLC'!$A$3:$E$5000,5,0)-1))</f>
        <v>39.176752907921419</v>
      </c>
      <c r="D2700" s="11">
        <f>VLOOKUP($A2699,Master!$A$6:$J$4994,$I$1,0)*(1+0.5*(VLOOKUP($A2700,'Old-SVXY-OHLC'!$A$3:$E$5000,D$1,0)/VLOOKUP($A2699,'Old-SVXY-OHLC'!$A$3:$E$5000,5,0)-1))</f>
        <v>36.263746065961598</v>
      </c>
      <c r="E2700" s="11">
        <f>VLOOKUP(A2700,Master!A$6:J$4994,$I$1,0)</f>
        <v>36.263610249478404</v>
      </c>
      <c r="F2700" s="11">
        <f>VLOOKUP($A2699,Master!$A$6:$J$4994,$I$1,0)*(1+0.5*(VLOOKUP($A2700,'Old-SVXY-OHLC'!$A$3:$G$5000,F$1,0)/VLOOKUP($A2699,'Old-SVXY-OHLC'!$A$3:$G$5000,5,0)-1))</f>
        <v>37.059520973995447</v>
      </c>
    </row>
    <row r="2701" spans="1:6" x14ac:dyDescent="0.25">
      <c r="A2701" s="1">
        <v>41985</v>
      </c>
      <c r="B2701" s="11">
        <f>VLOOKUP($A2700,Master!$A$6:$J$4994,$I$1,0)*(1+0.5*(VLOOKUP($A2701,'Old-SVXY-OHLC'!$A$3:$E$5000,B$1,0)/VLOOKUP($A2700,'Old-SVXY-OHLC'!$A$3:$E$5000,5,0)-1))</f>
        <v>36.19199697035053</v>
      </c>
      <c r="C2701" s="11">
        <f>VLOOKUP($A2700,Master!$A$6:$J$4994,$I$1,0)*(1+0.5*(VLOOKUP($A2701,'Old-SVXY-OHLC'!$A$3:$E$5000,C$1,0)/VLOOKUP($A2700,'Old-SVXY-OHLC'!$A$3:$E$5000,5,0)-1))</f>
        <v>37.104402803014089</v>
      </c>
      <c r="D2701" s="11">
        <f>VLOOKUP($A2700,Master!$A$6:$J$4994,$I$1,0)*(1+0.5*(VLOOKUP($A2701,'Old-SVXY-OHLC'!$A$3:$E$5000,D$1,0)/VLOOKUP($A2700,'Old-SVXY-OHLC'!$A$3:$E$5000,5,0)-1))</f>
        <v>35.913121306359344</v>
      </c>
      <c r="E2701" s="11">
        <f>VLOOKUP(A2701,Master!A$6:J$4994,$I$1,0)</f>
        <v>36.187887930964685</v>
      </c>
      <c r="F2701" s="11">
        <f>VLOOKUP($A2700,Master!$A$6:$J$4994,$I$1,0)*(1+0.5*(VLOOKUP($A2701,'Old-SVXY-OHLC'!$A$3:$G$5000,F$1,0)/VLOOKUP($A2700,'Old-SVXY-OHLC'!$A$3:$G$5000,5,0)-1))</f>
        <v>36.016183827698427</v>
      </c>
    </row>
    <row r="2702" spans="1:6" x14ac:dyDescent="0.25">
      <c r="A2702" s="1">
        <v>41988</v>
      </c>
      <c r="B2702" s="11">
        <f>VLOOKUP($A2701,Master!$A$6:$J$4994,$I$1,0)*(1+0.5*(VLOOKUP($A2702,'Old-SVXY-OHLC'!$A$3:$E$5000,B$1,0)/VLOOKUP($A2701,'Old-SVXY-OHLC'!$A$3:$E$5000,5,0)-1))</f>
        <v>36.869286983754847</v>
      </c>
      <c r="C2702" s="11">
        <f>VLOOKUP($A2701,Master!$A$6:$J$4994,$I$1,0)*(1+0.5*(VLOOKUP($A2702,'Old-SVXY-OHLC'!$A$3:$E$5000,C$1,0)/VLOOKUP($A2701,'Old-SVXY-OHLC'!$A$3:$E$5000,5,0)-1))</f>
        <v>37.327962432542336</v>
      </c>
      <c r="D2702" s="11">
        <f>VLOOKUP($A2701,Master!$A$6:$J$4994,$I$1,0)*(1+0.5*(VLOOKUP($A2702,'Old-SVXY-OHLC'!$A$3:$E$5000,D$1,0)/VLOOKUP($A2701,'Old-SVXY-OHLC'!$A$3:$E$5000,5,0)-1))</f>
        <v>35.742339961504904</v>
      </c>
      <c r="E2702" s="11">
        <f>VLOOKUP(A2702,Master!A$6:J$4994,$I$1,0)</f>
        <v>36.522360532250246</v>
      </c>
      <c r="F2702" s="11">
        <f>VLOOKUP($A2701,Master!$A$6:$J$4994,$I$1,0)*(1+0.5*(VLOOKUP($A2702,'Old-SVXY-OHLC'!$A$3:$G$5000,F$1,0)/VLOOKUP($A2701,'Old-SVXY-OHLC'!$A$3:$G$5000,5,0)-1))</f>
        <v>36.428835858592599</v>
      </c>
    </row>
    <row r="2703" spans="1:6" x14ac:dyDescent="0.25">
      <c r="A2703" s="1">
        <v>41989</v>
      </c>
      <c r="B2703" s="11">
        <f>VLOOKUP($A2702,Master!$A$6:$J$4994,$I$1,0)*(1+0.5*(VLOOKUP($A2703,'Old-SVXY-OHLC'!$A$3:$E$5000,B$1,0)/VLOOKUP($A2702,'Old-SVXY-OHLC'!$A$3:$E$5000,5,0)-1))</f>
        <v>36.017045324653886</v>
      </c>
      <c r="C2703" s="11">
        <f>VLOOKUP($A2702,Master!$A$6:$J$4994,$I$1,0)*(1+0.5*(VLOOKUP($A2703,'Old-SVXY-OHLC'!$A$3:$E$5000,C$1,0)/VLOOKUP($A2702,'Old-SVXY-OHLC'!$A$3:$E$5000,5,0)-1))</f>
        <v>37.516014726137769</v>
      </c>
      <c r="D2703" s="11">
        <f>VLOOKUP($A2702,Master!$A$6:$J$4994,$I$1,0)*(1+0.5*(VLOOKUP($A2703,'Old-SVXY-OHLC'!$A$3:$E$5000,D$1,0)/VLOOKUP($A2702,'Old-SVXY-OHLC'!$A$3:$E$5000,5,0)-1))</f>
        <v>35.099954274275547</v>
      </c>
      <c r="E2703" s="11">
        <f>VLOOKUP(A2703,Master!A$6:J$4994,$I$1,0)</f>
        <v>35.099825001603882</v>
      </c>
      <c r="F2703" s="11">
        <f>VLOOKUP($A2702,Master!$A$6:$J$4994,$I$1,0)*(1+0.5*(VLOOKUP($A2703,'Old-SVXY-OHLC'!$A$3:$G$5000,F$1,0)/VLOOKUP($A2702,'Old-SVXY-OHLC'!$A$3:$G$5000,5,0)-1))</f>
        <v>35.589627744724986</v>
      </c>
    </row>
    <row r="2704" spans="1:6" x14ac:dyDescent="0.25">
      <c r="A2704" s="1">
        <v>41990</v>
      </c>
      <c r="B2704" s="11">
        <f>VLOOKUP($A2703,Master!$A$6:$J$4994,$I$1,0)*(1+0.5*(VLOOKUP($A2704,'Old-SVXY-OHLC'!$A$3:$E$5000,B$1,0)/VLOOKUP($A2703,'Old-SVXY-OHLC'!$A$3:$E$5000,5,0)-1))</f>
        <v>35.302742979612098</v>
      </c>
      <c r="C2704" s="11">
        <f>VLOOKUP($A2703,Master!$A$6:$J$4994,$I$1,0)*(1+0.5*(VLOOKUP($A2704,'Old-SVXY-OHLC'!$A$3:$E$5000,C$1,0)/VLOOKUP($A2703,'Old-SVXY-OHLC'!$A$3:$E$5000,5,0)-1))</f>
        <v>37.332445200915551</v>
      </c>
      <c r="D2704" s="11">
        <f>VLOOKUP($A2703,Master!$A$6:$J$4994,$I$1,0)*(1+0.5*(VLOOKUP($A2704,'Old-SVXY-OHLC'!$A$3:$E$5000,D$1,0)/VLOOKUP($A2703,'Old-SVXY-OHLC'!$A$3:$E$5000,5,0)-1))</f>
        <v>35.299606510286644</v>
      </c>
      <c r="E2704" s="11">
        <f>VLOOKUP(A2704,Master!A$6:J$4994,$I$1,0)</f>
        <v>37.238024259289411</v>
      </c>
      <c r="F2704" s="11">
        <f>VLOOKUP($A2703,Master!$A$6:$J$4994,$I$1,0)*(1+0.5*(VLOOKUP($A2704,'Old-SVXY-OHLC'!$A$3:$G$5000,F$1,0)/VLOOKUP($A2703,'Old-SVXY-OHLC'!$A$3:$G$5000,5,0)-1))</f>
        <v>37.260291975785208</v>
      </c>
    </row>
    <row r="2705" spans="1:6" x14ac:dyDescent="0.25">
      <c r="A2705" s="1">
        <v>41991</v>
      </c>
      <c r="B2705" s="11">
        <f>VLOOKUP($A2704,Master!$A$6:$J$4994,$I$1,0)*(1+0.5*(VLOOKUP($A2705,'Old-SVXY-OHLC'!$A$3:$E$5000,B$1,0)/VLOOKUP($A2704,'Old-SVXY-OHLC'!$A$3:$E$5000,5,0)-1))</f>
        <v>38.190589391430613</v>
      </c>
      <c r="C2705" s="11">
        <f>VLOOKUP($A2704,Master!$A$6:$J$4994,$I$1,0)*(1+0.5*(VLOOKUP($A2705,'Old-SVXY-OHLC'!$A$3:$E$5000,C$1,0)/VLOOKUP($A2704,'Old-SVXY-OHLC'!$A$3:$E$5000,5,0)-1))</f>
        <v>38.243990692026614</v>
      </c>
      <c r="D2705" s="11">
        <f>VLOOKUP($A2704,Master!$A$6:$J$4994,$I$1,0)*(1+0.5*(VLOOKUP($A2705,'Old-SVXY-OHLC'!$A$3:$E$5000,D$1,0)/VLOOKUP($A2704,'Old-SVXY-OHLC'!$A$3:$E$5000,5,0)-1))</f>
        <v>37.309467338248645</v>
      </c>
      <c r="E2705" s="11">
        <f>VLOOKUP(A2705,Master!A$6:J$4994,$I$1,0)</f>
        <v>37.715925620575121</v>
      </c>
      <c r="F2705" s="11">
        <f>VLOOKUP($A2704,Master!$A$6:$J$4994,$I$1,0)*(1+0.5*(VLOOKUP($A2705,'Old-SVXY-OHLC'!$A$3:$G$5000,F$1,0)/VLOOKUP($A2704,'Old-SVXY-OHLC'!$A$3:$G$5000,5,0)-1))</f>
        <v>37.858313445470969</v>
      </c>
    </row>
    <row r="2706" spans="1:6" x14ac:dyDescent="0.25">
      <c r="A2706" s="1">
        <v>41992</v>
      </c>
      <c r="B2706" s="11">
        <f>VLOOKUP($A2705,Master!$A$6:$J$4994,$I$1,0)*(1+0.5*(VLOOKUP($A2706,'Old-SVXY-OHLC'!$A$3:$E$5000,B$1,0)/VLOOKUP($A2705,'Old-SVXY-OHLC'!$A$3:$E$5000,5,0)-1))</f>
        <v>37.923822156393207</v>
      </c>
      <c r="C2706" s="11">
        <f>VLOOKUP($A2705,Master!$A$6:$J$4994,$I$1,0)*(1+0.5*(VLOOKUP($A2706,'Old-SVXY-OHLC'!$A$3:$E$5000,C$1,0)/VLOOKUP($A2705,'Old-SVXY-OHLC'!$A$3:$E$5000,5,0)-1))</f>
        <v>38.406275227838293</v>
      </c>
      <c r="D2706" s="11">
        <f>VLOOKUP($A2705,Master!$A$6:$J$4994,$I$1,0)*(1+0.5*(VLOOKUP($A2706,'Old-SVXY-OHLC'!$A$3:$E$5000,D$1,0)/VLOOKUP($A2705,'Old-SVXY-OHLC'!$A$3:$E$5000,5,0)-1))</f>
        <v>37.627931629664502</v>
      </c>
      <c r="E2706" s="11">
        <f>VLOOKUP(A2706,Master!A$6:J$4994,$I$1,0)</f>
        <v>38.406186100510268</v>
      </c>
      <c r="F2706" s="11">
        <f>VLOOKUP($A2705,Master!$A$6:$J$4994,$I$1,0)*(1+0.5*(VLOOKUP($A2706,'Old-SVXY-OHLC'!$A$3:$G$5000,F$1,0)/VLOOKUP($A2705,'Old-SVXY-OHLC'!$A$3:$G$5000,5,0)-1))</f>
        <v>37.994132051456617</v>
      </c>
    </row>
    <row r="2707" spans="1:6" x14ac:dyDescent="0.25">
      <c r="A2707" s="1">
        <v>41995</v>
      </c>
      <c r="B2707" s="11">
        <f>VLOOKUP($A2706,Master!$A$6:$J$4994,$I$1,0)*(1+0.5*(VLOOKUP($A2707,'Old-SVXY-OHLC'!$A$3:$E$5000,B$1,0)/VLOOKUP($A2706,'Old-SVXY-OHLC'!$A$3:$E$5000,5,0)-1))</f>
        <v>38.48192453080658</v>
      </c>
      <c r="C2707" s="11">
        <f>VLOOKUP($A2706,Master!$A$6:$J$4994,$I$1,0)*(1+0.5*(VLOOKUP($A2707,'Old-SVXY-OHLC'!$A$3:$E$5000,C$1,0)/VLOOKUP($A2706,'Old-SVXY-OHLC'!$A$3:$E$5000,5,0)-1))</f>
        <v>38.919361489168104</v>
      </c>
      <c r="D2707" s="11">
        <f>VLOOKUP($A2706,Master!$A$6:$J$4994,$I$1,0)*(1+0.5*(VLOOKUP($A2707,'Old-SVXY-OHLC'!$A$3:$E$5000,D$1,0)/VLOOKUP($A2706,'Old-SVXY-OHLC'!$A$3:$E$5000,5,0)-1))</f>
        <v>38.369687711850197</v>
      </c>
      <c r="E2707" s="11">
        <f>VLOOKUP(A2707,Master!A$6:J$4994,$I$1,0)</f>
        <v>38.547501326470673</v>
      </c>
      <c r="F2707" s="11">
        <f>VLOOKUP($A2706,Master!$A$6:$J$4994,$I$1,0)*(1+0.5*(VLOOKUP($A2707,'Old-SVXY-OHLC'!$A$3:$G$5000,F$1,0)/VLOOKUP($A2706,'Old-SVXY-OHLC'!$A$3:$G$5000,5,0)-1))</f>
        <v>38.916483046441954</v>
      </c>
    </row>
    <row r="2708" spans="1:6" x14ac:dyDescent="0.25">
      <c r="A2708" s="1">
        <v>41996</v>
      </c>
      <c r="B2708" s="11">
        <f>VLOOKUP($A2707,Master!$A$6:$J$4994,$I$1,0)*(1+0.5*(VLOOKUP($A2708,'Old-SVXY-OHLC'!$A$3:$E$5000,B$1,0)/VLOOKUP($A2707,'Old-SVXY-OHLC'!$A$3:$E$5000,5,0)-1))</f>
        <v>39.029516747247698</v>
      </c>
      <c r="C2708" s="11">
        <f>VLOOKUP($A2707,Master!$A$6:$J$4994,$I$1,0)*(1+0.5*(VLOOKUP($A2708,'Old-SVXY-OHLC'!$A$3:$E$5000,C$1,0)/VLOOKUP($A2707,'Old-SVXY-OHLC'!$A$3:$E$5000,5,0)-1))</f>
        <v>39.087037090929591</v>
      </c>
      <c r="D2708" s="11">
        <f>VLOOKUP($A2707,Master!$A$6:$J$4994,$I$1,0)*(1+0.5*(VLOOKUP($A2708,'Old-SVXY-OHLC'!$A$3:$E$5000,D$1,0)/VLOOKUP($A2707,'Old-SVXY-OHLC'!$A$3:$E$5000,5,0)-1))</f>
        <v>38.484727284525242</v>
      </c>
      <c r="E2708" s="11">
        <f>VLOOKUP(A2708,Master!A$6:J$4994,$I$1,0)</f>
        <v>39.086942586650984</v>
      </c>
      <c r="F2708" s="11">
        <f>VLOOKUP($A2707,Master!$A$6:$J$4994,$I$1,0)*(1+0.5*(VLOOKUP($A2708,'Old-SVXY-OHLC'!$A$3:$G$5000,F$1,0)/VLOOKUP($A2707,'Old-SVXY-OHLC'!$A$3:$G$5000,5,0)-1))</f>
        <v>38.87754932024346</v>
      </c>
    </row>
    <row r="2709" spans="1:6" x14ac:dyDescent="0.25">
      <c r="A2709" s="1">
        <v>41997</v>
      </c>
      <c r="B2709" s="11">
        <f>VLOOKUP($A2708,Master!$A$6:$J$4994,$I$1,0)*(1+0.5*(VLOOKUP($A2709,'Old-SVXY-OHLC'!$A$3:$E$5000,B$1,0)/VLOOKUP($A2708,'Old-SVXY-OHLC'!$A$3:$E$5000,5,0)-1))</f>
        <v>39.103740958386403</v>
      </c>
      <c r="C2709" s="11">
        <f>VLOOKUP($A2708,Master!$A$6:$J$4994,$I$1,0)*(1+0.5*(VLOOKUP($A2709,'Old-SVXY-OHLC'!$A$3:$E$5000,C$1,0)/VLOOKUP($A2708,'Old-SVXY-OHLC'!$A$3:$E$5000,5,0)-1))</f>
        <v>39.134849591361608</v>
      </c>
      <c r="D2709" s="11">
        <f>VLOOKUP($A2708,Master!$A$6:$J$4994,$I$1,0)*(1+0.5*(VLOOKUP($A2709,'Old-SVXY-OHLC'!$A$3:$E$5000,D$1,0)/VLOOKUP($A2708,'Old-SVXY-OHLC'!$A$3:$E$5000,5,0)-1))</f>
        <v>38.749615438088824</v>
      </c>
      <c r="E2709" s="11">
        <f>VLOOKUP(A2709,Master!A$6:J$4994,$I$1,0)</f>
        <v>38.749501437576789</v>
      </c>
      <c r="F2709" s="11">
        <f>VLOOKUP($A2708,Master!$A$6:$J$4994,$I$1,0)*(1+0.5*(VLOOKUP($A2709,'Old-SVXY-OHLC'!$A$3:$G$5000,F$1,0)/VLOOKUP($A2708,'Old-SVXY-OHLC'!$A$3:$G$5000,5,0)-1))</f>
        <v>39.024547890846456</v>
      </c>
    </row>
    <row r="2710" spans="1:6" x14ac:dyDescent="0.25">
      <c r="A2710" s="1">
        <v>41999</v>
      </c>
      <c r="B2710" s="11">
        <f>VLOOKUP($A2709,Master!$A$6:$J$4994,$I$1,0)*(1+0.5*(VLOOKUP($A2710,'Old-SVXY-OHLC'!$A$3:$E$5000,B$1,0)/VLOOKUP($A2709,'Old-SVXY-OHLC'!$A$3:$E$5000,5,0)-1))</f>
        <v>39.023995512002081</v>
      </c>
      <c r="C2710" s="11">
        <f>VLOOKUP($A2709,Master!$A$6:$J$4994,$I$1,0)*(1+0.5*(VLOOKUP($A2710,'Old-SVXY-OHLC'!$A$3:$E$5000,C$1,0)/VLOOKUP($A2709,'Old-SVXY-OHLC'!$A$3:$E$5000,5,0)-1))</f>
        <v>39.219749426727311</v>
      </c>
      <c r="D2710" s="11">
        <f>VLOOKUP($A2709,Master!$A$6:$J$4994,$I$1,0)*(1+0.5*(VLOOKUP($A2710,'Old-SVXY-OHLC'!$A$3:$E$5000,D$1,0)/VLOOKUP($A2709,'Old-SVXY-OHLC'!$A$3:$E$5000,5,0)-1))</f>
        <v>38.738686317540122</v>
      </c>
      <c r="E2710" s="11">
        <f>VLOOKUP(A2710,Master!A$6:J$4994,$I$1,0)</f>
        <v>39.219556485442695</v>
      </c>
      <c r="F2710" s="11">
        <f>VLOOKUP($A2709,Master!$A$6:$J$4994,$I$1,0)*(1+0.5*(VLOOKUP($A2710,'Old-SVXY-OHLC'!$A$3:$G$5000,F$1,0)/VLOOKUP($A2709,'Old-SVXY-OHLC'!$A$3:$G$5000,5,0)-1))</f>
        <v>38.838544535601812</v>
      </c>
    </row>
    <row r="2711" spans="1:6" x14ac:dyDescent="0.25">
      <c r="A2711" s="1">
        <v>42002</v>
      </c>
      <c r="B2711" s="11">
        <f>VLOOKUP($A2710,Master!$A$6:$J$4994,$I$1,0)*(1+0.5*(VLOOKUP($A2711,'Old-SVXY-OHLC'!$A$3:$E$5000,B$1,0)/VLOOKUP($A2710,'Old-SVXY-OHLC'!$A$3:$E$5000,5,0)-1))</f>
        <v>38.704726081201414</v>
      </c>
      <c r="C2711" s="11">
        <f>VLOOKUP($A2710,Master!$A$6:$J$4994,$I$1,0)*(1+0.5*(VLOOKUP($A2711,'Old-SVXY-OHLC'!$A$3:$E$5000,C$1,0)/VLOOKUP($A2710,'Old-SVXY-OHLC'!$A$3:$E$5000,5,0)-1))</f>
        <v>39.034580642868441</v>
      </c>
      <c r="D2711" s="11">
        <f>VLOOKUP($A2710,Master!$A$6:$J$4994,$I$1,0)*(1+0.5*(VLOOKUP($A2711,'Old-SVXY-OHLC'!$A$3:$E$5000,D$1,0)/VLOOKUP($A2710,'Old-SVXY-OHLC'!$A$3:$E$5000,5,0)-1))</f>
        <v>38.60323163257052</v>
      </c>
      <c r="E2711" s="11">
        <f>VLOOKUP(A2711,Master!A$6:J$4994,$I$1,0)</f>
        <v>38.930464424646026</v>
      </c>
      <c r="F2711" s="11">
        <f>VLOOKUP($A2710,Master!$A$6:$J$4994,$I$1,0)*(1+0.5*(VLOOKUP($A2711,'Old-SVXY-OHLC'!$A$3:$G$5000,F$1,0)/VLOOKUP($A2710,'Old-SVXY-OHLC'!$A$3:$G$5000,5,0)-1))</f>
        <v>38.873881991973136</v>
      </c>
    </row>
    <row r="2712" spans="1:6" x14ac:dyDescent="0.25">
      <c r="A2712" s="1">
        <v>42003</v>
      </c>
      <c r="B2712" s="11">
        <f>VLOOKUP($A2711,Master!$A$6:$J$4994,$I$1,0)*(1+0.5*(VLOOKUP($A2712,'Old-SVXY-OHLC'!$A$3:$E$5000,B$1,0)/VLOOKUP($A2711,'Old-SVXY-OHLC'!$A$3:$E$5000,5,0)-1))</f>
        <v>38.56920321642756</v>
      </c>
      <c r="C2712" s="11">
        <f>VLOOKUP($A2711,Master!$A$6:$J$4994,$I$1,0)*(1+0.5*(VLOOKUP($A2712,'Old-SVXY-OHLC'!$A$3:$E$5000,C$1,0)/VLOOKUP($A2711,'Old-SVXY-OHLC'!$A$3:$E$5000,5,0)-1))</f>
        <v>38.836191286395689</v>
      </c>
      <c r="D2712" s="11">
        <f>VLOOKUP($A2711,Master!$A$6:$J$4994,$I$1,0)*(1+0.5*(VLOOKUP($A2712,'Old-SVXY-OHLC'!$A$3:$E$5000,D$1,0)/VLOOKUP($A2711,'Old-SVXY-OHLC'!$A$3:$E$5000,5,0)-1))</f>
        <v>38.2823306569815</v>
      </c>
      <c r="E2712" s="11">
        <f>VLOOKUP(A2712,Master!A$6:J$4994,$I$1,0)</f>
        <v>38.533485425830271</v>
      </c>
      <c r="F2712" s="11">
        <f>VLOOKUP($A2711,Master!$A$6:$J$4994,$I$1,0)*(1+0.5*(VLOOKUP($A2712,'Old-SVXY-OHLC'!$A$3:$G$5000,F$1,0)/VLOOKUP($A2711,'Old-SVXY-OHLC'!$A$3:$G$5000,5,0)-1))</f>
        <v>38.390262125279961</v>
      </c>
    </row>
    <row r="2713" spans="1:6" x14ac:dyDescent="0.25">
      <c r="A2713" s="1">
        <v>42004</v>
      </c>
      <c r="B2713" s="11">
        <f>VLOOKUP($A2712,Master!$A$6:$J$4994,$I$1,0)*(1+0.5*(VLOOKUP($A2713,'Old-SVXY-OHLC'!$A$3:$E$5000,B$1,0)/VLOOKUP($A2712,'Old-SVXY-OHLC'!$A$3:$E$5000,5,0)-1))</f>
        <v>38.471882235358329</v>
      </c>
      <c r="C2713" s="11">
        <f>VLOOKUP($A2712,Master!$A$6:$J$4994,$I$1,0)*(1+0.5*(VLOOKUP($A2713,'Old-SVXY-OHLC'!$A$3:$E$5000,C$1,0)/VLOOKUP($A2712,'Old-SVXY-OHLC'!$A$3:$E$5000,5,0)-1))</f>
        <v>38.555108909569938</v>
      </c>
      <c r="D2713" s="11">
        <f>VLOOKUP($A2712,Master!$A$6:$J$4994,$I$1,0)*(1+0.5*(VLOOKUP($A2713,'Old-SVXY-OHLC'!$A$3:$E$5000,D$1,0)/VLOOKUP($A2712,'Old-SVXY-OHLC'!$A$3:$E$5000,5,0)-1))</f>
        <v>36.488805157261552</v>
      </c>
      <c r="E2713" s="11">
        <f>VLOOKUP(A2713,Master!A$6:J$4994,$I$1,0)</f>
        <v>36.872460270262231</v>
      </c>
      <c r="F2713" s="11">
        <f>VLOOKUP($A2712,Master!$A$6:$J$4994,$I$1,0)*(1+0.5*(VLOOKUP($A2713,'Old-SVXY-OHLC'!$A$3:$G$5000,F$1,0)/VLOOKUP($A2712,'Old-SVXY-OHLC'!$A$3:$G$5000,5,0)-1))</f>
        <v>36.818840266663202</v>
      </c>
    </row>
    <row r="2714" spans="1:6" x14ac:dyDescent="0.25">
      <c r="A2714" s="1">
        <v>42006</v>
      </c>
      <c r="B2714" s="11">
        <f>VLOOKUP($A2713,Master!$A$6:$J$4994,$I$1,0)*(1+0.5*(VLOOKUP($A2714,'Old-SVXY-OHLC'!$A$3:$E$5000,B$1,0)/VLOOKUP($A2713,'Old-SVXY-OHLC'!$A$3:$E$5000,5,0)-1))</f>
        <v>37.483324812824051</v>
      </c>
      <c r="C2714" s="11">
        <f>VLOOKUP($A2713,Master!$A$6:$J$4994,$I$1,0)*(1+0.5*(VLOOKUP($A2714,'Old-SVXY-OHLC'!$A$3:$E$5000,C$1,0)/VLOOKUP($A2713,'Old-SVXY-OHLC'!$A$3:$E$5000,5,0)-1))</f>
        <v>37.681668832962892</v>
      </c>
      <c r="D2714" s="11">
        <f>VLOOKUP($A2713,Master!$A$6:$J$4994,$I$1,0)*(1+0.5*(VLOOKUP($A2714,'Old-SVXY-OHLC'!$A$3:$E$5000,D$1,0)/VLOOKUP($A2713,'Old-SVXY-OHLC'!$A$3:$E$5000,5,0)-1))</f>
        <v>36.085896198898446</v>
      </c>
      <c r="E2714" s="11">
        <f>VLOOKUP(A2714,Master!A$6:J$4994,$I$1,0)</f>
        <v>36.981553941452752</v>
      </c>
      <c r="F2714" s="11">
        <f>VLOOKUP($A2713,Master!$A$6:$J$4994,$I$1,0)*(1+0.5*(VLOOKUP($A2714,'Old-SVXY-OHLC'!$A$3:$G$5000,F$1,0)/VLOOKUP($A2713,'Old-SVXY-OHLC'!$A$3:$G$5000,5,0)-1))</f>
        <v>37.149744621608079</v>
      </c>
    </row>
    <row r="2715" spans="1:6" x14ac:dyDescent="0.25">
      <c r="A2715" s="1">
        <v>42009</v>
      </c>
      <c r="B2715" s="11">
        <f>VLOOKUP($A2714,Master!$A$6:$J$4994,$I$1,0)*(1+0.5*(VLOOKUP($A2715,'Old-SVXY-OHLC'!$A$3:$E$5000,B$1,0)/VLOOKUP($A2714,'Old-SVXY-OHLC'!$A$3:$E$5000,5,0)-1))</f>
        <v>36.654652806920517</v>
      </c>
      <c r="C2715" s="11">
        <f>VLOOKUP($A2714,Master!$A$6:$J$4994,$I$1,0)*(1+0.5*(VLOOKUP($A2715,'Old-SVXY-OHLC'!$A$3:$E$5000,C$1,0)/VLOOKUP($A2714,'Old-SVXY-OHLC'!$A$3:$E$5000,5,0)-1))</f>
        <v>36.726565817020557</v>
      </c>
      <c r="D2715" s="11">
        <f>VLOOKUP($A2714,Master!$A$6:$J$4994,$I$1,0)*(1+0.5*(VLOOKUP($A2715,'Old-SVXY-OHLC'!$A$3:$E$5000,D$1,0)/VLOOKUP($A2714,'Old-SVXY-OHLC'!$A$3:$E$5000,5,0)-1))</f>
        <v>35.540011637596514</v>
      </c>
      <c r="E2715" s="11">
        <f>VLOOKUP(A2715,Master!A$6:J$4994,$I$1,0)</f>
        <v>35.811864914101477</v>
      </c>
      <c r="F2715" s="11">
        <f>VLOOKUP($A2714,Master!$A$6:$J$4994,$I$1,0)*(1+0.5*(VLOOKUP($A2715,'Old-SVXY-OHLC'!$A$3:$G$5000,F$1,0)/VLOOKUP($A2714,'Old-SVXY-OHLC'!$A$3:$G$5000,5,0)-1))</f>
        <v>35.857624186158695</v>
      </c>
    </row>
    <row r="2716" spans="1:6" x14ac:dyDescent="0.25">
      <c r="A2716" s="1">
        <v>42010</v>
      </c>
      <c r="B2716" s="11">
        <f>VLOOKUP($A2715,Master!$A$6:$J$4994,$I$1,0)*(1+0.5*(VLOOKUP($A2716,'Old-SVXY-OHLC'!$A$3:$E$5000,B$1,0)/VLOOKUP($A2715,'Old-SVXY-OHLC'!$A$3:$E$5000,5,0)-1))</f>
        <v>35.939314041895237</v>
      </c>
      <c r="C2716" s="11">
        <f>VLOOKUP($A2715,Master!$A$6:$J$4994,$I$1,0)*(1+0.5*(VLOOKUP($A2716,'Old-SVXY-OHLC'!$A$3:$E$5000,C$1,0)/VLOOKUP($A2715,'Old-SVXY-OHLC'!$A$3:$E$5000,5,0)-1))</f>
        <v>36.165427611767214</v>
      </c>
      <c r="D2716" s="11">
        <f>VLOOKUP($A2715,Master!$A$6:$J$4994,$I$1,0)*(1+0.5*(VLOOKUP($A2716,'Old-SVXY-OHLC'!$A$3:$E$5000,D$1,0)/VLOOKUP($A2715,'Old-SVXY-OHLC'!$A$3:$E$5000,5,0)-1))</f>
        <v>34.771573019804123</v>
      </c>
      <c r="E2716" s="11">
        <f>VLOOKUP(A2716,Master!A$6:J$4994,$I$1,0)</f>
        <v>35.250391607959287</v>
      </c>
      <c r="F2716" s="11">
        <f>VLOOKUP($A2715,Master!$A$6:$J$4994,$I$1,0)*(1+0.5*(VLOOKUP($A2716,'Old-SVXY-OHLC'!$A$3:$G$5000,F$1,0)/VLOOKUP($A2715,'Old-SVXY-OHLC'!$A$3:$G$5000,5,0)-1))</f>
        <v>35.400356313511914</v>
      </c>
    </row>
    <row r="2717" spans="1:6" x14ac:dyDescent="0.25">
      <c r="A2717" s="1">
        <v>42011</v>
      </c>
      <c r="B2717" s="11">
        <f>VLOOKUP($A2716,Master!$A$6:$J$4994,$I$1,0)*(1+0.5*(VLOOKUP($A2717,'Old-SVXY-OHLC'!$A$3:$E$5000,B$1,0)/VLOOKUP($A2716,'Old-SVXY-OHLC'!$A$3:$E$5000,5,0)-1))</f>
        <v>35.940905109173492</v>
      </c>
      <c r="C2717" s="11">
        <f>VLOOKUP($A2716,Master!$A$6:$J$4994,$I$1,0)*(1+0.5*(VLOOKUP($A2717,'Old-SVXY-OHLC'!$A$3:$E$5000,C$1,0)/VLOOKUP($A2716,'Old-SVXY-OHLC'!$A$3:$E$5000,5,0)-1))</f>
        <v>36.221040099802984</v>
      </c>
      <c r="D2717" s="11">
        <f>VLOOKUP($A2716,Master!$A$6:$J$4994,$I$1,0)*(1+0.5*(VLOOKUP($A2717,'Old-SVXY-OHLC'!$A$3:$E$5000,D$1,0)/VLOOKUP($A2716,'Old-SVXY-OHLC'!$A$3:$E$5000,5,0)-1))</f>
        <v>35.547458856924237</v>
      </c>
      <c r="E2717" s="11">
        <f>VLOOKUP(A2717,Master!A$6:J$4994,$I$1,0)</f>
        <v>36.124324036208947</v>
      </c>
      <c r="F2717" s="11">
        <f>VLOOKUP($A2716,Master!$A$6:$J$4994,$I$1,0)*(1+0.5*(VLOOKUP($A2717,'Old-SVXY-OHLC'!$A$3:$G$5000,F$1,0)/VLOOKUP($A2716,'Old-SVXY-OHLC'!$A$3:$G$5000,5,0)-1))</f>
        <v>35.981824148921419</v>
      </c>
    </row>
    <row r="2718" spans="1:6" x14ac:dyDescent="0.25">
      <c r="A2718" s="1">
        <v>42012</v>
      </c>
      <c r="B2718" s="11">
        <f>VLOOKUP($A2717,Master!$A$6:$J$4994,$I$1,0)*(1+0.5*(VLOOKUP($A2718,'Old-SVXY-OHLC'!$A$3:$E$5000,B$1,0)/VLOOKUP($A2717,'Old-SVXY-OHLC'!$A$3:$E$5000,5,0)-1))</f>
        <v>36.655073426610123</v>
      </c>
      <c r="C2718" s="11">
        <f>VLOOKUP($A2717,Master!$A$6:$J$4994,$I$1,0)*(1+0.5*(VLOOKUP($A2718,'Old-SVXY-OHLC'!$A$3:$E$5000,C$1,0)/VLOOKUP($A2717,'Old-SVXY-OHLC'!$A$3:$E$5000,5,0)-1))</f>
        <v>37.214397373113933</v>
      </c>
      <c r="D2718" s="11">
        <f>VLOOKUP($A2717,Master!$A$6:$J$4994,$I$1,0)*(1+0.5*(VLOOKUP($A2718,'Old-SVXY-OHLC'!$A$3:$E$5000,D$1,0)/VLOOKUP($A2717,'Old-SVXY-OHLC'!$A$3:$E$5000,5,0)-1))</f>
        <v>36.602829496798172</v>
      </c>
      <c r="E2718" s="11">
        <f>VLOOKUP(A2718,Master!A$6:J$4994,$I$1,0)</f>
        <v>37.11624165388789</v>
      </c>
      <c r="F2718" s="11">
        <f>VLOOKUP($A2717,Master!$A$6:$J$4994,$I$1,0)*(1+0.5*(VLOOKUP($A2718,'Old-SVXY-OHLC'!$A$3:$G$5000,F$1,0)/VLOOKUP($A2717,'Old-SVXY-OHLC'!$A$3:$G$5000,5,0)-1))</f>
        <v>37.097614835575826</v>
      </c>
    </row>
    <row r="2719" spans="1:6" x14ac:dyDescent="0.25">
      <c r="A2719" s="1">
        <v>42013</v>
      </c>
      <c r="B2719" s="11">
        <f>VLOOKUP($A2718,Master!$A$6:$J$4994,$I$1,0)*(1+0.5*(VLOOKUP($A2719,'Old-SVXY-OHLC'!$A$3:$E$5000,B$1,0)/VLOOKUP($A2718,'Old-SVXY-OHLC'!$A$3:$E$5000,5,0)-1))</f>
        <v>37.32850049893031</v>
      </c>
      <c r="C2719" s="11">
        <f>VLOOKUP($A2718,Master!$A$6:$J$4994,$I$1,0)*(1+0.5*(VLOOKUP($A2719,'Old-SVXY-OHLC'!$A$3:$E$5000,C$1,0)/VLOOKUP($A2718,'Old-SVXY-OHLC'!$A$3:$E$5000,5,0)-1))</f>
        <v>37.3554393311816</v>
      </c>
      <c r="D2719" s="11">
        <f>VLOOKUP($A2718,Master!$A$6:$J$4994,$I$1,0)*(1+0.5*(VLOOKUP($A2719,'Old-SVXY-OHLC'!$A$3:$E$5000,D$1,0)/VLOOKUP($A2718,'Old-SVXY-OHLC'!$A$3:$E$5000,5,0)-1))</f>
        <v>36.157446010227382</v>
      </c>
      <c r="E2719" s="11">
        <f>VLOOKUP(A2719,Master!A$6:J$4994,$I$1,0)</f>
        <v>36.157324637457556</v>
      </c>
      <c r="F2719" s="11">
        <f>VLOOKUP($A2718,Master!$A$6:$J$4994,$I$1,0)*(1+0.5*(VLOOKUP($A2719,'Old-SVXY-OHLC'!$A$3:$G$5000,F$1,0)/VLOOKUP($A2718,'Old-SVXY-OHLC'!$A$3:$G$5000,5,0)-1))</f>
        <v>36.415573405969717</v>
      </c>
    </row>
    <row r="2720" spans="1:6" x14ac:dyDescent="0.25">
      <c r="A2720" s="1">
        <v>42016</v>
      </c>
      <c r="B2720" s="11">
        <f>VLOOKUP($A2719,Master!$A$6:$J$4994,$I$1,0)*(1+0.5*(VLOOKUP($A2720,'Old-SVXY-OHLC'!$A$3:$E$5000,B$1,0)/VLOOKUP($A2719,'Old-SVXY-OHLC'!$A$3:$E$5000,5,0)-1))</f>
        <v>36.244148879467318</v>
      </c>
      <c r="C2720" s="11">
        <f>VLOOKUP($A2719,Master!$A$6:$J$4994,$I$1,0)*(1+0.5*(VLOOKUP($A2720,'Old-SVXY-OHLC'!$A$3:$E$5000,C$1,0)/VLOOKUP($A2719,'Old-SVXY-OHLC'!$A$3:$E$5000,5,0)-1))</f>
        <v>36.30564218561517</v>
      </c>
      <c r="D2720" s="11">
        <f>VLOOKUP($A2719,Master!$A$6:$J$4994,$I$1,0)*(1+0.5*(VLOOKUP($A2720,'Old-SVXY-OHLC'!$A$3:$E$5000,D$1,0)/VLOOKUP($A2719,'Old-SVXY-OHLC'!$A$3:$E$5000,5,0)-1))</f>
        <v>35.069602011239944</v>
      </c>
      <c r="E2720" s="11">
        <f>VLOOKUP(A2720,Master!A$6:J$4994,$I$1,0)</f>
        <v>35.410363324870438</v>
      </c>
      <c r="F2720" s="11">
        <f>VLOOKUP($A2719,Master!$A$6:$J$4994,$I$1,0)*(1+0.5*(VLOOKUP($A2720,'Old-SVXY-OHLC'!$A$3:$G$5000,F$1,0)/VLOOKUP($A2719,'Old-SVXY-OHLC'!$A$3:$G$5000,5,0)-1))</f>
        <v>35.530811031529204</v>
      </c>
    </row>
    <row r="2721" spans="1:6" x14ac:dyDescent="0.25">
      <c r="A2721" s="1">
        <v>42017</v>
      </c>
      <c r="B2721" s="11">
        <f>VLOOKUP($A2720,Master!$A$6:$J$4994,$I$1,0)*(1+0.5*(VLOOKUP($A2721,'Old-SVXY-OHLC'!$A$3:$E$5000,B$1,0)/VLOOKUP($A2720,'Old-SVXY-OHLC'!$A$3:$E$5000,5,0)-1))</f>
        <v>35.93823318727457</v>
      </c>
      <c r="C2721" s="11">
        <f>VLOOKUP($A2720,Master!$A$6:$J$4994,$I$1,0)*(1+0.5*(VLOOKUP($A2721,'Old-SVXY-OHLC'!$A$3:$E$5000,C$1,0)/VLOOKUP($A2720,'Old-SVXY-OHLC'!$A$3:$E$5000,5,0)-1))</f>
        <v>36.15809771901251</v>
      </c>
      <c r="D2721" s="11">
        <f>VLOOKUP($A2720,Master!$A$6:$J$4994,$I$1,0)*(1+0.5*(VLOOKUP($A2721,'Old-SVXY-OHLC'!$A$3:$E$5000,D$1,0)/VLOOKUP($A2720,'Old-SVXY-OHLC'!$A$3:$E$5000,5,0)-1))</f>
        <v>34.553086637325535</v>
      </c>
      <c r="E2721" s="11">
        <f>VLOOKUP(A2721,Master!A$6:J$4994,$I$1,0)</f>
        <v>35.03856377977192</v>
      </c>
      <c r="F2721" s="11">
        <f>VLOOKUP($A2720,Master!$A$6:$J$4994,$I$1,0)*(1+0.5*(VLOOKUP($A2721,'Old-SVXY-OHLC'!$A$3:$G$5000,F$1,0)/VLOOKUP($A2720,'Old-SVXY-OHLC'!$A$3:$G$5000,5,0)-1))</f>
        <v>35.017942447672809</v>
      </c>
    </row>
    <row r="2722" spans="1:6" x14ac:dyDescent="0.25">
      <c r="A2722" s="1">
        <v>42018</v>
      </c>
      <c r="B2722" s="11">
        <f>VLOOKUP($A2721,Master!$A$6:$J$4994,$I$1,0)*(1+0.5*(VLOOKUP($A2722,'Old-SVXY-OHLC'!$A$3:$E$5000,B$1,0)/VLOOKUP($A2721,'Old-SVXY-OHLC'!$A$3:$E$5000,5,0)-1))</f>
        <v>34.195397110321444</v>
      </c>
      <c r="C2722" s="11">
        <f>VLOOKUP($A2721,Master!$A$6:$J$4994,$I$1,0)*(1+0.5*(VLOOKUP($A2722,'Old-SVXY-OHLC'!$A$3:$E$5000,C$1,0)/VLOOKUP($A2721,'Old-SVXY-OHLC'!$A$3:$E$5000,5,0)-1))</f>
        <v>34.864875562838499</v>
      </c>
      <c r="D2722" s="11">
        <f>VLOOKUP($A2721,Master!$A$6:$J$4994,$I$1,0)*(1+0.5*(VLOOKUP($A2722,'Old-SVXY-OHLC'!$A$3:$E$5000,D$1,0)/VLOOKUP($A2721,'Old-SVXY-OHLC'!$A$3:$E$5000,5,0)-1))</f>
        <v>34.027144529870164</v>
      </c>
      <c r="E2722" s="11">
        <f>VLOOKUP(A2722,Master!A$6:J$4994,$I$1,0)</f>
        <v>34.86477601443837</v>
      </c>
      <c r="F2722" s="11">
        <f>VLOOKUP($A2721,Master!$A$6:$J$4994,$I$1,0)*(1+0.5*(VLOOKUP($A2722,'Old-SVXY-OHLC'!$A$3:$G$5000,F$1,0)/VLOOKUP($A2721,'Old-SVXY-OHLC'!$A$3:$G$5000,5,0)-1))</f>
        <v>34.693807578490194</v>
      </c>
    </row>
    <row r="2723" spans="1:6" x14ac:dyDescent="0.25">
      <c r="A2723" s="1">
        <v>42019</v>
      </c>
      <c r="B2723" s="11">
        <f>VLOOKUP($A2722,Master!$A$6:$J$4994,$I$1,0)*(1+0.5*(VLOOKUP($A2723,'Old-SVXY-OHLC'!$A$3:$E$5000,B$1,0)/VLOOKUP($A2722,'Old-SVXY-OHLC'!$A$3:$E$5000,5,0)-1))</f>
        <v>34.903423323629276</v>
      </c>
      <c r="C2723" s="11">
        <f>VLOOKUP($A2722,Master!$A$6:$J$4994,$I$1,0)*(1+0.5*(VLOOKUP($A2723,'Old-SVXY-OHLC'!$A$3:$E$5000,C$1,0)/VLOOKUP($A2722,'Old-SVXY-OHLC'!$A$3:$E$5000,5,0)-1))</f>
        <v>35.139519042190365</v>
      </c>
      <c r="D2723" s="11">
        <f>VLOOKUP($A2722,Master!$A$6:$J$4994,$I$1,0)*(1+0.5*(VLOOKUP($A2723,'Old-SVXY-OHLC'!$A$3:$E$5000,D$1,0)/VLOOKUP($A2722,'Old-SVXY-OHLC'!$A$3:$E$5000,5,0)-1))</f>
        <v>34.078382148902186</v>
      </c>
      <c r="E2723" s="11">
        <f>VLOOKUP(A2723,Master!A$6:J$4994,$I$1,0)</f>
        <v>34.078270486121255</v>
      </c>
      <c r="F2723" s="11">
        <f>VLOOKUP($A2722,Master!$A$6:$J$4994,$I$1,0)*(1+0.5*(VLOOKUP($A2723,'Old-SVXY-OHLC'!$A$3:$G$5000,F$1,0)/VLOOKUP($A2722,'Old-SVXY-OHLC'!$A$3:$G$5000,5,0)-1))</f>
        <v>34.175995875963103</v>
      </c>
    </row>
    <row r="2724" spans="1:6" x14ac:dyDescent="0.25">
      <c r="A2724" s="1">
        <v>42020</v>
      </c>
      <c r="B2724" s="11">
        <f>VLOOKUP($A2723,Master!$A$6:$J$4994,$I$1,0)*(1+0.5*(VLOOKUP($A2724,'Old-SVXY-OHLC'!$A$3:$E$5000,B$1,0)/VLOOKUP($A2723,'Old-SVXY-OHLC'!$A$3:$E$5000,5,0)-1))</f>
        <v>34.119404764378992</v>
      </c>
      <c r="C2724" s="11">
        <f>VLOOKUP($A2723,Master!$A$6:$J$4994,$I$1,0)*(1+0.5*(VLOOKUP($A2724,'Old-SVXY-OHLC'!$A$3:$E$5000,C$1,0)/VLOOKUP($A2723,'Old-SVXY-OHLC'!$A$3:$E$5000,5,0)-1))</f>
        <v>34.690924299031138</v>
      </c>
      <c r="D2724" s="11">
        <f>VLOOKUP($A2723,Master!$A$6:$J$4994,$I$1,0)*(1+0.5*(VLOOKUP($A2724,'Old-SVXY-OHLC'!$A$3:$E$5000,D$1,0)/VLOOKUP($A2723,'Old-SVXY-OHLC'!$A$3:$E$5000,5,0)-1))</f>
        <v>33.786289868159415</v>
      </c>
      <c r="E2724" s="11">
        <f>VLOOKUP(A2724,Master!A$6:J$4994,$I$1,0)</f>
        <v>34.623721746330673</v>
      </c>
      <c r="F2724" s="11">
        <f>VLOOKUP($A2723,Master!$A$6:$J$4994,$I$1,0)*(1+0.5*(VLOOKUP($A2724,'Old-SVXY-OHLC'!$A$3:$G$5000,F$1,0)/VLOOKUP($A2723,'Old-SVXY-OHLC'!$A$3:$G$5000,5,0)-1))</f>
        <v>34.485176613391182</v>
      </c>
    </row>
    <row r="2725" spans="1:6" x14ac:dyDescent="0.25">
      <c r="A2725" s="1">
        <v>42024</v>
      </c>
      <c r="B2725" s="11">
        <f>VLOOKUP($A2724,Master!$A$6:$J$4994,$I$1,0)*(1+0.5*(VLOOKUP($A2725,'Old-SVXY-OHLC'!$A$3:$E$5000,B$1,0)/VLOOKUP($A2724,'Old-SVXY-OHLC'!$A$3:$E$5000,5,0)-1))</f>
        <v>35.027392017746322</v>
      </c>
      <c r="C2725" s="11">
        <f>VLOOKUP($A2724,Master!$A$6:$J$4994,$I$1,0)*(1+0.5*(VLOOKUP($A2725,'Old-SVXY-OHLC'!$A$3:$E$5000,C$1,0)/VLOOKUP($A2724,'Old-SVXY-OHLC'!$A$3:$E$5000,5,0)-1))</f>
        <v>35.040253300914529</v>
      </c>
      <c r="D2725" s="11">
        <f>VLOOKUP($A2724,Master!$A$6:$J$4994,$I$1,0)*(1+0.5*(VLOOKUP($A2725,'Old-SVXY-OHLC'!$A$3:$E$5000,D$1,0)/VLOOKUP($A2724,'Old-SVXY-OHLC'!$A$3:$E$5000,5,0)-1))</f>
        <v>34.069274327599558</v>
      </c>
      <c r="E2725" s="11">
        <f>VLOOKUP(A2725,Master!A$6:J$4994,$I$1,0)</f>
        <v>34.637691910085969</v>
      </c>
      <c r="F2725" s="11">
        <f>VLOOKUP($A2724,Master!$A$6:$J$4994,$I$1,0)*(1+0.5*(VLOOKUP($A2725,'Old-SVXY-OHLC'!$A$3:$G$5000,F$1,0)/VLOOKUP($A2724,'Old-SVXY-OHLC'!$A$3:$G$5000,5,0)-1))</f>
        <v>34.64800313372848</v>
      </c>
    </row>
    <row r="2726" spans="1:6" x14ac:dyDescent="0.25">
      <c r="A2726" s="1">
        <v>42025</v>
      </c>
      <c r="B2726" s="11">
        <f>VLOOKUP($A2725,Master!$A$6:$J$4994,$I$1,0)*(1+0.5*(VLOOKUP($A2726,'Old-SVXY-OHLC'!$A$3:$E$5000,B$1,0)/VLOOKUP($A2725,'Old-SVXY-OHLC'!$A$3:$E$5000,5,0)-1))</f>
        <v>34.454793856233124</v>
      </c>
      <c r="C2726" s="11">
        <f>VLOOKUP($A2725,Master!$A$6:$J$4994,$I$1,0)*(1+0.5*(VLOOKUP($A2726,'Old-SVXY-OHLC'!$A$3:$E$5000,C$1,0)/VLOOKUP($A2725,'Old-SVXY-OHLC'!$A$3:$E$5000,5,0)-1))</f>
        <v>35.712539502711955</v>
      </c>
      <c r="D2726" s="11">
        <f>VLOOKUP($A2725,Master!$A$6:$J$4994,$I$1,0)*(1+0.5*(VLOOKUP($A2726,'Old-SVXY-OHLC'!$A$3:$E$5000,D$1,0)/VLOOKUP($A2725,'Old-SVXY-OHLC'!$A$3:$E$5000,5,0)-1))</f>
        <v>34.216973766679772</v>
      </c>
      <c r="E2726" s="11">
        <f>VLOOKUP(A2726,Master!A$6:J$4994,$I$1,0)</f>
        <v>35.712466708439429</v>
      </c>
      <c r="F2726" s="11">
        <f>VLOOKUP($A2725,Master!$A$6:$J$4994,$I$1,0)*(1+0.5*(VLOOKUP($A2726,'Old-SVXY-OHLC'!$A$3:$G$5000,F$1,0)/VLOOKUP($A2725,'Old-SVXY-OHLC'!$A$3:$G$5000,5,0)-1))</f>
        <v>35.473567095517978</v>
      </c>
    </row>
    <row r="2727" spans="1:6" x14ac:dyDescent="0.25">
      <c r="A2727" s="1">
        <v>42026</v>
      </c>
      <c r="B2727" s="11">
        <f>VLOOKUP($A2726,Master!$A$6:$J$4994,$I$1,0)*(1+0.5*(VLOOKUP($A2727,'Old-SVXY-OHLC'!$A$3:$E$5000,B$1,0)/VLOOKUP($A2726,'Old-SVXY-OHLC'!$A$3:$E$5000,5,0)-1))</f>
        <v>35.970299326668645</v>
      </c>
      <c r="C2727" s="11">
        <f>VLOOKUP($A2726,Master!$A$6:$J$4994,$I$1,0)*(1+0.5*(VLOOKUP($A2727,'Old-SVXY-OHLC'!$A$3:$E$5000,C$1,0)/VLOOKUP($A2726,'Old-SVXY-OHLC'!$A$3:$E$5000,5,0)-1))</f>
        <v>36.652245229011804</v>
      </c>
      <c r="D2727" s="11">
        <f>VLOOKUP($A2726,Master!$A$6:$J$4994,$I$1,0)*(1+0.5*(VLOOKUP($A2727,'Old-SVXY-OHLC'!$A$3:$E$5000,D$1,0)/VLOOKUP($A2726,'Old-SVXY-OHLC'!$A$3:$E$5000,5,0)-1))</f>
        <v>35.283923508639575</v>
      </c>
      <c r="E2727" s="11">
        <f>VLOOKUP(A2727,Master!A$6:J$4994,$I$1,0)</f>
        <v>36.652166715143942</v>
      </c>
      <c r="F2727" s="11">
        <f>VLOOKUP($A2726,Master!$A$6:$J$4994,$I$1,0)*(1+0.5*(VLOOKUP($A2727,'Old-SVXY-OHLC'!$A$3:$G$5000,F$1,0)/VLOOKUP($A2726,'Old-SVXY-OHLC'!$A$3:$G$5000,5,0)-1))</f>
        <v>36.628594287554172</v>
      </c>
    </row>
    <row r="2728" spans="1:6" x14ac:dyDescent="0.25">
      <c r="A2728" s="1">
        <v>42027</v>
      </c>
      <c r="B2728" s="11">
        <f>VLOOKUP($A2727,Master!$A$6:$J$4994,$I$1,0)*(1+0.5*(VLOOKUP($A2728,'Old-SVXY-OHLC'!$A$3:$E$5000,B$1,0)/VLOOKUP($A2727,'Old-SVXY-OHLC'!$A$3:$E$5000,5,0)-1))</f>
        <v>36.367506156776756</v>
      </c>
      <c r="C2728" s="11">
        <f>VLOOKUP($A2727,Master!$A$6:$J$4994,$I$1,0)*(1+0.5*(VLOOKUP($A2728,'Old-SVXY-OHLC'!$A$3:$E$5000,C$1,0)/VLOOKUP($A2727,'Old-SVXY-OHLC'!$A$3:$E$5000,5,0)-1))</f>
        <v>36.887667948438725</v>
      </c>
      <c r="D2728" s="11">
        <f>VLOOKUP($A2727,Master!$A$6:$J$4994,$I$1,0)*(1+0.5*(VLOOKUP($A2728,'Old-SVXY-OHLC'!$A$3:$E$5000,D$1,0)/VLOOKUP($A2727,'Old-SVXY-OHLC'!$A$3:$E$5000,5,0)-1))</f>
        <v>36.063317618742232</v>
      </c>
      <c r="E2728" s="11">
        <f>VLOOKUP(A2728,Master!A$6:J$4994,$I$1,0)</f>
        <v>36.150138314469679</v>
      </c>
      <c r="F2728" s="11">
        <f>VLOOKUP($A2727,Master!$A$6:$J$4994,$I$1,0)*(1+0.5*(VLOOKUP($A2728,'Old-SVXY-OHLC'!$A$3:$G$5000,F$1,0)/VLOOKUP($A2727,'Old-SVXY-OHLC'!$A$3:$G$5000,5,0)-1))</f>
        <v>36.151531078018095</v>
      </c>
    </row>
    <row r="2729" spans="1:6" x14ac:dyDescent="0.25">
      <c r="A2729" s="1">
        <v>42030</v>
      </c>
      <c r="B2729" s="11">
        <f>VLOOKUP($A2728,Master!$A$6:$J$4994,$I$1,0)*(1+0.5*(VLOOKUP($A2729,'Old-SVXY-OHLC'!$A$3:$E$5000,B$1,0)/VLOOKUP($A2728,'Old-SVXY-OHLC'!$A$3:$E$5000,5,0)-1))</f>
        <v>36.293336064370571</v>
      </c>
      <c r="C2729" s="11">
        <f>VLOOKUP($A2728,Master!$A$6:$J$4994,$I$1,0)*(1+0.5*(VLOOKUP($A2729,'Old-SVXY-OHLC'!$A$3:$E$5000,C$1,0)/VLOOKUP($A2728,'Old-SVXY-OHLC'!$A$3:$E$5000,5,0)-1))</f>
        <v>37.238453172557648</v>
      </c>
      <c r="D2729" s="11">
        <f>VLOOKUP($A2728,Master!$A$6:$J$4994,$I$1,0)*(1+0.5*(VLOOKUP($A2729,'Old-SVXY-OHLC'!$A$3:$E$5000,D$1,0)/VLOOKUP($A2728,'Old-SVXY-OHLC'!$A$3:$E$5000,5,0)-1))</f>
        <v>35.941678488280367</v>
      </c>
      <c r="E2729" s="11">
        <f>VLOOKUP(A2729,Master!A$6:J$4994,$I$1,0)</f>
        <v>37.238223252066597</v>
      </c>
      <c r="F2729" s="11">
        <f>VLOOKUP($A2728,Master!$A$6:$J$4994,$I$1,0)*(1+0.5*(VLOOKUP($A2729,'Old-SVXY-OHLC'!$A$3:$G$5000,F$1,0)/VLOOKUP($A2728,'Old-SVXY-OHLC'!$A$3:$G$5000,5,0)-1))</f>
        <v>36.962716379527869</v>
      </c>
    </row>
    <row r="2730" spans="1:6" x14ac:dyDescent="0.25">
      <c r="A2730" s="1">
        <v>42031</v>
      </c>
      <c r="B2730" s="11">
        <f>VLOOKUP($A2729,Master!$A$6:$J$4994,$I$1,0)*(1+0.5*(VLOOKUP($A2730,'Old-SVXY-OHLC'!$A$3:$E$5000,B$1,0)/VLOOKUP($A2729,'Old-SVXY-OHLC'!$A$3:$E$5000,5,0)-1))</f>
        <v>35.978279153411222</v>
      </c>
      <c r="C2730" s="11">
        <f>VLOOKUP($A2729,Master!$A$6:$J$4994,$I$1,0)*(1+0.5*(VLOOKUP($A2730,'Old-SVXY-OHLC'!$A$3:$E$5000,C$1,0)/VLOOKUP($A2729,'Old-SVXY-OHLC'!$A$3:$E$5000,5,0)-1))</f>
        <v>36.685593324323513</v>
      </c>
      <c r="D2730" s="11">
        <f>VLOOKUP($A2729,Master!$A$6:$J$4994,$I$1,0)*(1+0.5*(VLOOKUP($A2730,'Old-SVXY-OHLC'!$A$3:$E$5000,D$1,0)/VLOOKUP($A2729,'Old-SVXY-OHLC'!$A$3:$E$5000,5,0)-1))</f>
        <v>35.78346864643467</v>
      </c>
      <c r="E2730" s="11">
        <f>VLOOKUP(A2730,Master!A$6:J$4994,$I$1,0)</f>
        <v>36.583374159246929</v>
      </c>
      <c r="F2730" s="11">
        <f>VLOOKUP($A2729,Master!$A$6:$J$4994,$I$1,0)*(1+0.5*(VLOOKUP($A2730,'Old-SVXY-OHLC'!$A$3:$G$5000,F$1,0)/VLOOKUP($A2729,'Old-SVXY-OHLC'!$A$3:$G$5000,5,0)-1))</f>
        <v>36.092169322722661</v>
      </c>
    </row>
    <row r="2731" spans="1:6" x14ac:dyDescent="0.25">
      <c r="A2731" s="1">
        <v>42032</v>
      </c>
      <c r="B2731" s="11">
        <f>VLOOKUP($A2730,Master!$A$6:$J$4994,$I$1,0)*(1+0.5*(VLOOKUP($A2731,'Old-SVXY-OHLC'!$A$3:$E$5000,B$1,0)/VLOOKUP($A2730,'Old-SVXY-OHLC'!$A$3:$E$5000,5,0)-1))</f>
        <v>36.598840085286554</v>
      </c>
      <c r="C2731" s="11">
        <f>VLOOKUP($A2730,Master!$A$6:$J$4994,$I$1,0)*(1+0.5*(VLOOKUP($A2731,'Old-SVXY-OHLC'!$A$3:$E$5000,C$1,0)/VLOOKUP($A2730,'Old-SVXY-OHLC'!$A$3:$E$5000,5,0)-1))</f>
        <v>36.617149679042427</v>
      </c>
      <c r="D2731" s="11">
        <f>VLOOKUP($A2730,Master!$A$6:$J$4994,$I$1,0)*(1+0.5*(VLOOKUP($A2731,'Old-SVXY-OHLC'!$A$3:$E$5000,D$1,0)/VLOOKUP($A2730,'Old-SVXY-OHLC'!$A$3:$E$5000,5,0)-1))</f>
        <v>34.077517164923762</v>
      </c>
      <c r="E2731" s="11">
        <f>VLOOKUP(A2731,Master!A$6:J$4994,$I$1,0)</f>
        <v>34.07736546139737</v>
      </c>
      <c r="F2731" s="11">
        <f>VLOOKUP($A2730,Master!$A$6:$J$4994,$I$1,0)*(1+0.5*(VLOOKUP($A2731,'Old-SVXY-OHLC'!$A$3:$G$5000,F$1,0)/VLOOKUP($A2730,'Old-SVXY-OHLC'!$A$3:$G$5000,5,0)-1))</f>
        <v>34.54504430517099</v>
      </c>
    </row>
    <row r="2732" spans="1:6" x14ac:dyDescent="0.25">
      <c r="A2732" s="1">
        <v>42033</v>
      </c>
      <c r="B2732" s="11">
        <f>VLOOKUP($A2731,Master!$A$6:$J$4994,$I$1,0)*(1+0.5*(VLOOKUP($A2732,'Old-SVXY-OHLC'!$A$3:$E$5000,B$1,0)/VLOOKUP($A2731,'Old-SVXY-OHLC'!$A$3:$E$5000,5,0)-1))</f>
        <v>34.470005566267112</v>
      </c>
      <c r="C2732" s="11">
        <f>VLOOKUP($A2731,Master!$A$6:$J$4994,$I$1,0)*(1+0.5*(VLOOKUP($A2732,'Old-SVXY-OHLC'!$A$3:$E$5000,C$1,0)/VLOOKUP($A2731,'Old-SVXY-OHLC'!$A$3:$E$5000,5,0)-1))</f>
        <v>35.208247923423897</v>
      </c>
      <c r="D2732" s="11">
        <f>VLOOKUP($A2731,Master!$A$6:$J$4994,$I$1,0)*(1+0.5*(VLOOKUP($A2732,'Old-SVXY-OHLC'!$A$3:$E$5000,D$1,0)/VLOOKUP($A2731,'Old-SVXY-OHLC'!$A$3:$E$5000,5,0)-1))</f>
        <v>33.863929120607487</v>
      </c>
      <c r="E2732" s="11">
        <f>VLOOKUP(A2732,Master!A$6:J$4994,$I$1,0)</f>
        <v>35.208177815479253</v>
      </c>
      <c r="F2732" s="11">
        <f>VLOOKUP($A2731,Master!$A$6:$J$4994,$I$1,0)*(1+0.5*(VLOOKUP($A2732,'Old-SVXY-OHLC'!$A$3:$G$5000,F$1,0)/VLOOKUP($A2731,'Old-SVXY-OHLC'!$A$3:$G$5000,5,0)-1))</f>
        <v>34.997030366977711</v>
      </c>
    </row>
    <row r="2733" spans="1:6" x14ac:dyDescent="0.25">
      <c r="A2733" s="1">
        <v>42034</v>
      </c>
      <c r="B2733" s="11">
        <f>VLOOKUP($A2732,Master!$A$6:$J$4994,$I$1,0)*(1+0.5*(VLOOKUP($A2733,'Old-SVXY-OHLC'!$A$3:$E$5000,B$1,0)/VLOOKUP($A2732,'Old-SVXY-OHLC'!$A$3:$E$5000,5,0)-1))</f>
        <v>34.425892661800056</v>
      </c>
      <c r="C2733" s="11">
        <f>VLOOKUP($A2732,Master!$A$6:$J$4994,$I$1,0)*(1+0.5*(VLOOKUP($A2733,'Old-SVXY-OHLC'!$A$3:$E$5000,C$1,0)/VLOOKUP($A2732,'Old-SVXY-OHLC'!$A$3:$E$5000,5,0)-1))</f>
        <v>34.799285642939459</v>
      </c>
      <c r="D2733" s="11">
        <f>VLOOKUP($A2732,Master!$A$6:$J$4994,$I$1,0)*(1+0.5*(VLOOKUP($A2733,'Old-SVXY-OHLC'!$A$3:$E$5000,D$1,0)/VLOOKUP($A2732,'Old-SVXY-OHLC'!$A$3:$E$5000,5,0)-1))</f>
        <v>33.123807181379661</v>
      </c>
      <c r="E2733" s="11">
        <f>VLOOKUP(A2733,Master!A$6:J$4994,$I$1,0)</f>
        <v>33.596958263993706</v>
      </c>
      <c r="F2733" s="11">
        <f>VLOOKUP($A2732,Master!$A$6:$J$4994,$I$1,0)*(1+0.5*(VLOOKUP($A2733,'Old-SVXY-OHLC'!$A$3:$G$5000,F$1,0)/VLOOKUP($A2732,'Old-SVXY-OHLC'!$A$3:$G$5000,5,0)-1))</f>
        <v>33.19401643083286</v>
      </c>
    </row>
    <row r="2734" spans="1:6" x14ac:dyDescent="0.25">
      <c r="A2734" s="1">
        <v>42037</v>
      </c>
      <c r="B2734" s="11">
        <f>VLOOKUP($A2733,Master!$A$6:$J$4994,$I$1,0)*(1+0.5*(VLOOKUP($A2734,'Old-SVXY-OHLC'!$A$3:$E$5000,B$1,0)/VLOOKUP($A2733,'Old-SVXY-OHLC'!$A$3:$E$5000,5,0)-1))</f>
        <v>33.820545598676212</v>
      </c>
      <c r="C2734" s="11">
        <f>VLOOKUP($A2733,Master!$A$6:$J$4994,$I$1,0)*(1+0.5*(VLOOKUP($A2734,'Old-SVXY-OHLC'!$A$3:$E$5000,C$1,0)/VLOOKUP($A2733,'Old-SVXY-OHLC'!$A$3:$E$5000,5,0)-1))</f>
        <v>34.301434747776753</v>
      </c>
      <c r="D2734" s="11">
        <f>VLOOKUP($A2733,Master!$A$6:$J$4994,$I$1,0)*(1+0.5*(VLOOKUP($A2734,'Old-SVXY-OHLC'!$A$3:$E$5000,D$1,0)/VLOOKUP($A2733,'Old-SVXY-OHLC'!$A$3:$E$5000,5,0)-1))</f>
        <v>33.059614279234999</v>
      </c>
      <c r="E2734" s="11">
        <f>VLOOKUP(A2734,Master!A$6:J$4994,$I$1,0)</f>
        <v>34.301202141592356</v>
      </c>
      <c r="F2734" s="11">
        <f>VLOOKUP($A2733,Master!$A$6:$J$4994,$I$1,0)*(1+0.5*(VLOOKUP($A2734,'Old-SVXY-OHLC'!$A$3:$G$5000,F$1,0)/VLOOKUP($A2733,'Old-SVXY-OHLC'!$A$3:$G$5000,5,0)-1))</f>
        <v>34.185926716821996</v>
      </c>
    </row>
    <row r="2735" spans="1:6" x14ac:dyDescent="0.25">
      <c r="A2735" s="1">
        <v>42038</v>
      </c>
      <c r="B2735" s="11">
        <f>VLOOKUP($A2734,Master!$A$6:$J$4994,$I$1,0)*(1+0.5*(VLOOKUP($A2735,'Old-SVXY-OHLC'!$A$3:$E$5000,B$1,0)/VLOOKUP($A2734,'Old-SVXY-OHLC'!$A$3:$E$5000,5,0)-1))</f>
        <v>34.463929696061058</v>
      </c>
      <c r="C2735" s="11">
        <f>VLOOKUP($A2734,Master!$A$6:$J$4994,$I$1,0)*(1+0.5*(VLOOKUP($A2735,'Old-SVXY-OHLC'!$A$3:$E$5000,C$1,0)/VLOOKUP($A2734,'Old-SVXY-OHLC'!$A$3:$E$5000,5,0)-1))</f>
        <v>35.045310680062549</v>
      </c>
      <c r="D2735" s="11">
        <f>VLOOKUP($A2734,Master!$A$6:$J$4994,$I$1,0)*(1+0.5*(VLOOKUP($A2735,'Old-SVXY-OHLC'!$A$3:$E$5000,D$1,0)/VLOOKUP($A2734,'Old-SVXY-OHLC'!$A$3:$E$5000,5,0)-1))</f>
        <v>34.296413141348765</v>
      </c>
      <c r="E2735" s="11">
        <f>VLOOKUP(A2735,Master!A$6:J$4994,$I$1,0)</f>
        <v>35.027097358344413</v>
      </c>
      <c r="F2735" s="11">
        <f>VLOOKUP($A2734,Master!$A$6:$J$4994,$I$1,0)*(1+0.5*(VLOOKUP($A2735,'Old-SVXY-OHLC'!$A$3:$G$5000,F$1,0)/VLOOKUP($A2734,'Old-SVXY-OHLC'!$A$3:$G$5000,5,0)-1))</f>
        <v>35.012464953713298</v>
      </c>
    </row>
    <row r="2736" spans="1:6" x14ac:dyDescent="0.25">
      <c r="A2736" s="1">
        <v>42039</v>
      </c>
      <c r="B2736" s="11">
        <f>VLOOKUP($A2735,Master!$A$6:$J$4994,$I$1,0)*(1+0.5*(VLOOKUP($A2736,'Old-SVXY-OHLC'!$A$3:$E$5000,B$1,0)/VLOOKUP($A2735,'Old-SVXY-OHLC'!$A$3:$E$5000,5,0)-1))</f>
        <v>34.73594153366674</v>
      </c>
      <c r="C2736" s="11">
        <f>VLOOKUP($A2735,Master!$A$6:$J$4994,$I$1,0)*(1+0.5*(VLOOKUP($A2736,'Old-SVXY-OHLC'!$A$3:$E$5000,C$1,0)/VLOOKUP($A2735,'Old-SVXY-OHLC'!$A$3:$E$5000,5,0)-1))</f>
        <v>35.276554762283162</v>
      </c>
      <c r="D2736" s="11">
        <f>VLOOKUP($A2735,Master!$A$6:$J$4994,$I$1,0)*(1+0.5*(VLOOKUP($A2736,'Old-SVXY-OHLC'!$A$3:$E$5000,D$1,0)/VLOOKUP($A2735,'Old-SVXY-OHLC'!$A$3:$E$5000,5,0)-1))</f>
        <v>34.268711394958039</v>
      </c>
      <c r="E2736" s="11">
        <f>VLOOKUP(A2736,Master!A$6:J$4994,$I$1,0)</f>
        <v>34.26859986307042</v>
      </c>
      <c r="F2736" s="11">
        <f>VLOOKUP($A2735,Master!$A$6:$J$4994,$I$1,0)*(1+0.5*(VLOOKUP($A2736,'Old-SVXY-OHLC'!$A$3:$G$5000,F$1,0)/VLOOKUP($A2735,'Old-SVXY-OHLC'!$A$3:$G$5000,5,0)-1))</f>
        <v>34.50746872944579</v>
      </c>
    </row>
    <row r="2737" spans="1:6" x14ac:dyDescent="0.25">
      <c r="A2737" s="1">
        <v>42040</v>
      </c>
      <c r="B2737" s="11">
        <f>VLOOKUP($A2736,Master!$A$6:$J$4994,$I$1,0)*(1+0.5*(VLOOKUP($A2737,'Old-SVXY-OHLC'!$A$3:$E$5000,B$1,0)/VLOOKUP($A2736,'Old-SVXY-OHLC'!$A$3:$E$5000,5,0)-1))</f>
        <v>34.687168995326253</v>
      </c>
      <c r="C2737" s="11">
        <f>VLOOKUP($A2736,Master!$A$6:$J$4994,$I$1,0)*(1+0.5*(VLOOKUP($A2737,'Old-SVXY-OHLC'!$A$3:$E$5000,C$1,0)/VLOOKUP($A2736,'Old-SVXY-OHLC'!$A$3:$E$5000,5,0)-1))</f>
        <v>35.223562165174727</v>
      </c>
      <c r="D2737" s="11">
        <f>VLOOKUP($A2736,Master!$A$6:$J$4994,$I$1,0)*(1+0.5*(VLOOKUP($A2737,'Old-SVXY-OHLC'!$A$3:$E$5000,D$1,0)/VLOOKUP($A2736,'Old-SVXY-OHLC'!$A$3:$E$5000,5,0)-1))</f>
        <v>34.677297398660038</v>
      </c>
      <c r="E2737" s="11">
        <f>VLOOKUP(A2737,Master!A$6:J$4994,$I$1,0)</f>
        <v>35.044086505988837</v>
      </c>
      <c r="F2737" s="11">
        <f>VLOOKUP($A2736,Master!$A$6:$J$4994,$I$1,0)*(1+0.5*(VLOOKUP($A2737,'Old-SVXY-OHLC'!$A$3:$G$5000,F$1,0)/VLOOKUP($A2736,'Old-SVXY-OHLC'!$A$3:$G$5000,5,0)-1))</f>
        <v>35.108384542681222</v>
      </c>
    </row>
    <row r="2738" spans="1:6" x14ac:dyDescent="0.25">
      <c r="A2738" s="1">
        <v>42041</v>
      </c>
      <c r="B2738" s="11">
        <f>VLOOKUP($A2737,Master!$A$6:$J$4994,$I$1,0)*(1+0.5*(VLOOKUP($A2738,'Old-SVXY-OHLC'!$A$3:$E$5000,B$1,0)/VLOOKUP($A2737,'Old-SVXY-OHLC'!$A$3:$E$5000,5,0)-1))</f>
        <v>35.338720157908462</v>
      </c>
      <c r="C2738" s="11">
        <f>VLOOKUP($A2737,Master!$A$6:$J$4994,$I$1,0)*(1+0.5*(VLOOKUP($A2738,'Old-SVXY-OHLC'!$A$3:$E$5000,C$1,0)/VLOOKUP($A2737,'Old-SVXY-OHLC'!$A$3:$E$5000,5,0)-1))</f>
        <v>35.441743949190943</v>
      </c>
      <c r="D2738" s="11">
        <f>VLOOKUP($A2737,Master!$A$6:$J$4994,$I$1,0)*(1+0.5*(VLOOKUP($A2738,'Old-SVXY-OHLC'!$A$3:$E$5000,D$1,0)/VLOOKUP($A2737,'Old-SVXY-OHLC'!$A$3:$E$5000,5,0)-1))</f>
        <v>33.9736542795169</v>
      </c>
      <c r="E2738" s="11">
        <f>VLOOKUP(A2738,Master!A$6:J$4994,$I$1,0)</f>
        <v>34.594932821430689</v>
      </c>
      <c r="F2738" s="11">
        <f>VLOOKUP($A2737,Master!$A$6:$J$4994,$I$1,0)*(1+0.5*(VLOOKUP($A2738,'Old-SVXY-OHLC'!$A$3:$G$5000,F$1,0)/VLOOKUP($A2737,'Old-SVXY-OHLC'!$A$3:$G$5000,5,0)-1))</f>
        <v>34.366433127680054</v>
      </c>
    </row>
    <row r="2739" spans="1:6" x14ac:dyDescent="0.25">
      <c r="A2739" s="1">
        <v>42044</v>
      </c>
      <c r="B2739" s="11">
        <f>VLOOKUP($A2738,Master!$A$6:$J$4994,$I$1,0)*(1+0.5*(VLOOKUP($A2739,'Old-SVXY-OHLC'!$A$3:$E$5000,B$1,0)/VLOOKUP($A2738,'Old-SVXY-OHLC'!$A$3:$E$5000,5,0)-1))</f>
        <v>34.046924818729281</v>
      </c>
      <c r="C2739" s="11">
        <f>VLOOKUP($A2738,Master!$A$6:$J$4994,$I$1,0)*(1+0.5*(VLOOKUP($A2739,'Old-SVXY-OHLC'!$A$3:$E$5000,C$1,0)/VLOOKUP($A2738,'Old-SVXY-OHLC'!$A$3:$E$5000,5,0)-1))</f>
        <v>34.356798618267312</v>
      </c>
      <c r="D2739" s="11">
        <f>VLOOKUP($A2738,Master!$A$6:$J$4994,$I$1,0)*(1+0.5*(VLOOKUP($A2739,'Old-SVXY-OHLC'!$A$3:$E$5000,D$1,0)/VLOOKUP($A2738,'Old-SVXY-OHLC'!$A$3:$E$5000,5,0)-1))</f>
        <v>33.896881631409791</v>
      </c>
      <c r="E2739" s="11">
        <f>VLOOKUP(A2739,Master!A$6:J$4994,$I$1,0)</f>
        <v>34.237361574540522</v>
      </c>
      <c r="F2739" s="11">
        <f>VLOOKUP($A2738,Master!$A$6:$J$4994,$I$1,0)*(1+0.5*(VLOOKUP($A2739,'Old-SVXY-OHLC'!$A$3:$G$5000,F$1,0)/VLOOKUP($A2738,'Old-SVXY-OHLC'!$A$3:$G$5000,5,0)-1))</f>
        <v>34.278515528187995</v>
      </c>
    </row>
    <row r="2740" spans="1:6" x14ac:dyDescent="0.25">
      <c r="A2740" s="1">
        <v>42045</v>
      </c>
      <c r="B2740" s="11">
        <f>VLOOKUP($A2739,Master!$A$6:$J$4994,$I$1,0)*(1+0.5*(VLOOKUP($A2740,'Old-SVXY-OHLC'!$A$3:$E$5000,B$1,0)/VLOOKUP($A2739,'Old-SVXY-OHLC'!$A$3:$E$5000,5,0)-1))</f>
        <v>34.674180954630224</v>
      </c>
      <c r="C2740" s="11">
        <f>VLOOKUP($A2739,Master!$A$6:$J$4994,$I$1,0)*(1+0.5*(VLOOKUP($A2740,'Old-SVXY-OHLC'!$A$3:$E$5000,C$1,0)/VLOOKUP($A2739,'Old-SVXY-OHLC'!$A$3:$E$5000,5,0)-1))</f>
        <v>35.026874460196552</v>
      </c>
      <c r="D2740" s="11">
        <f>VLOOKUP($A2739,Master!$A$6:$J$4994,$I$1,0)*(1+0.5*(VLOOKUP($A2740,'Old-SVXY-OHLC'!$A$3:$E$5000,D$1,0)/VLOOKUP($A2739,'Old-SVXY-OHLC'!$A$3:$E$5000,5,0)-1))</f>
        <v>34.357747502085488</v>
      </c>
      <c r="E2740" s="11">
        <f>VLOOKUP(A2740,Master!A$6:J$4994,$I$1,0)</f>
        <v>34.967369948647651</v>
      </c>
      <c r="F2740" s="11">
        <f>VLOOKUP($A2739,Master!$A$6:$J$4994,$I$1,0)*(1+0.5*(VLOOKUP($A2740,'Old-SVXY-OHLC'!$A$3:$G$5000,F$1,0)/VLOOKUP($A2739,'Old-SVXY-OHLC'!$A$3:$G$5000,5,0)-1))</f>
        <v>34.921395104460274</v>
      </c>
    </row>
    <row r="2741" spans="1:6" x14ac:dyDescent="0.25">
      <c r="A2741" s="1">
        <v>42046</v>
      </c>
      <c r="B2741" s="11">
        <f>VLOOKUP($A2740,Master!$A$6:$J$4994,$I$1,0)*(1+0.5*(VLOOKUP($A2741,'Old-SVXY-OHLC'!$A$3:$E$5000,B$1,0)/VLOOKUP($A2740,'Old-SVXY-OHLC'!$A$3:$E$5000,5,0)-1))</f>
        <v>34.738218559152948</v>
      </c>
      <c r="C2741" s="11">
        <f>VLOOKUP($A2740,Master!$A$6:$J$4994,$I$1,0)*(1+0.5*(VLOOKUP($A2741,'Old-SVXY-OHLC'!$A$3:$E$5000,C$1,0)/VLOOKUP($A2740,'Old-SVXY-OHLC'!$A$3:$E$5000,5,0)-1))</f>
        <v>35.049967802147449</v>
      </c>
      <c r="D2741" s="11">
        <f>VLOOKUP($A2740,Master!$A$6:$J$4994,$I$1,0)*(1+0.5*(VLOOKUP($A2741,'Old-SVXY-OHLC'!$A$3:$E$5000,D$1,0)/VLOOKUP($A2740,'Old-SVXY-OHLC'!$A$3:$E$5000,5,0)-1))</f>
        <v>34.502519167699788</v>
      </c>
      <c r="E2741" s="11">
        <f>VLOOKUP(A2741,Master!A$6:J$4994,$I$1,0)</f>
        <v>35.049873715162256</v>
      </c>
      <c r="F2741" s="11">
        <f>VLOOKUP($A2740,Master!$A$6:$J$4994,$I$1,0)*(1+0.5*(VLOOKUP($A2741,'Old-SVXY-OHLC'!$A$3:$G$5000,F$1,0)/VLOOKUP($A2740,'Old-SVXY-OHLC'!$A$3:$G$5000,5,0)-1))</f>
        <v>34.799566435686394</v>
      </c>
    </row>
    <row r="2742" spans="1:6" x14ac:dyDescent="0.25">
      <c r="A2742" s="1">
        <v>42047</v>
      </c>
      <c r="B2742" s="11">
        <f>VLOOKUP($A2741,Master!$A$6:$J$4994,$I$1,0)*(1+0.5*(VLOOKUP($A2742,'Old-SVXY-OHLC'!$A$3:$E$5000,B$1,0)/VLOOKUP($A2741,'Old-SVXY-OHLC'!$A$3:$E$5000,5,0)-1))</f>
        <v>35.241361099180324</v>
      </c>
      <c r="C2742" s="11">
        <f>VLOOKUP($A2741,Master!$A$6:$J$4994,$I$1,0)*(1+0.5*(VLOOKUP($A2742,'Old-SVXY-OHLC'!$A$3:$E$5000,C$1,0)/VLOOKUP($A2741,'Old-SVXY-OHLC'!$A$3:$E$5000,5,0)-1))</f>
        <v>35.97900858123964</v>
      </c>
      <c r="D2742" s="11">
        <f>VLOOKUP($A2741,Master!$A$6:$J$4994,$I$1,0)*(1+0.5*(VLOOKUP($A2742,'Old-SVXY-OHLC'!$A$3:$E$5000,D$1,0)/VLOOKUP($A2741,'Old-SVXY-OHLC'!$A$3:$E$5000,5,0)-1))</f>
        <v>35.164052421892464</v>
      </c>
      <c r="E2742" s="11">
        <f>VLOOKUP(A2742,Master!A$6:J$4994,$I$1,0)</f>
        <v>35.936184461601265</v>
      </c>
      <c r="F2742" s="11">
        <f>VLOOKUP($A2741,Master!$A$6:$J$4994,$I$1,0)*(1+0.5*(VLOOKUP($A2742,'Old-SVXY-OHLC'!$A$3:$G$5000,F$1,0)/VLOOKUP($A2741,'Old-SVXY-OHLC'!$A$3:$G$5000,5,0)-1))</f>
        <v>35.888815231776071</v>
      </c>
    </row>
    <row r="2743" spans="1:6" x14ac:dyDescent="0.25">
      <c r="A2743" s="1">
        <v>42048</v>
      </c>
      <c r="B2743" s="11">
        <f>VLOOKUP($A2742,Master!$A$6:$J$4994,$I$1,0)*(1+0.5*(VLOOKUP($A2743,'Old-SVXY-OHLC'!$A$3:$E$5000,B$1,0)/VLOOKUP($A2742,'Old-SVXY-OHLC'!$A$3:$E$5000,5,0)-1))</f>
        <v>35.968470218556703</v>
      </c>
      <c r="C2743" s="11">
        <f>VLOOKUP($A2742,Master!$A$6:$J$4994,$I$1,0)*(1+0.5*(VLOOKUP($A2743,'Old-SVXY-OHLC'!$A$3:$E$5000,C$1,0)/VLOOKUP($A2742,'Old-SVXY-OHLC'!$A$3:$E$5000,5,0)-1))</f>
        <v>36.201098862932412</v>
      </c>
      <c r="D2743" s="11">
        <f>VLOOKUP($A2742,Master!$A$6:$J$4994,$I$1,0)*(1+0.5*(VLOOKUP($A2743,'Old-SVXY-OHLC'!$A$3:$E$5000,D$1,0)/VLOOKUP($A2742,'Old-SVXY-OHLC'!$A$3:$E$5000,5,0)-1))</f>
        <v>35.632102682412203</v>
      </c>
      <c r="E2743" s="11">
        <f>VLOOKUP(A2743,Master!A$6:J$4994,$I$1,0)</f>
        <v>36.04114875924661</v>
      </c>
      <c r="F2743" s="11">
        <f>VLOOKUP($A2742,Master!$A$6:$J$4994,$I$1,0)*(1+0.5*(VLOOKUP($A2743,'Old-SVXY-OHLC'!$A$3:$G$5000,F$1,0)/VLOOKUP($A2742,'Old-SVXY-OHLC'!$A$3:$G$5000,5,0)-1))</f>
        <v>36.119365323995495</v>
      </c>
    </row>
    <row r="2744" spans="1:6" x14ac:dyDescent="0.25">
      <c r="A2744" s="1">
        <v>42052</v>
      </c>
      <c r="B2744" s="11">
        <f>VLOOKUP($A2743,Master!$A$6:$J$4994,$I$1,0)*(1+0.5*(VLOOKUP($A2744,'Old-SVXY-OHLC'!$A$3:$E$5000,B$1,0)/VLOOKUP($A2743,'Old-SVXY-OHLC'!$A$3:$E$5000,5,0)-1))</f>
        <v>35.940375368229311</v>
      </c>
      <c r="C2744" s="11">
        <f>VLOOKUP($A2743,Master!$A$6:$J$4994,$I$1,0)*(1+0.5*(VLOOKUP($A2744,'Old-SVXY-OHLC'!$A$3:$E$5000,C$1,0)/VLOOKUP($A2743,'Old-SVXY-OHLC'!$A$3:$E$5000,5,0)-1))</f>
        <v>36.200537536857432</v>
      </c>
      <c r="D2744" s="11">
        <f>VLOOKUP($A2743,Master!$A$6:$J$4994,$I$1,0)*(1+0.5*(VLOOKUP($A2744,'Old-SVXY-OHLC'!$A$3:$E$5000,D$1,0)/VLOOKUP($A2743,'Old-SVXY-OHLC'!$A$3:$E$5000,5,0)-1))</f>
        <v>35.799325183730993</v>
      </c>
      <c r="E2744" s="11">
        <f>VLOOKUP(A2744,Master!A$6:J$4994,$I$1,0)</f>
        <v>35.958642827021471</v>
      </c>
      <c r="F2744" s="11">
        <f>VLOOKUP($A2743,Master!$A$6:$J$4994,$I$1,0)*(1+0.5*(VLOOKUP($A2744,'Old-SVXY-OHLC'!$A$3:$G$5000,F$1,0)/VLOOKUP($A2743,'Old-SVXY-OHLC'!$A$3:$G$5000,5,0)-1))</f>
        <v>36.062621201870243</v>
      </c>
    </row>
    <row r="2745" spans="1:6" x14ac:dyDescent="0.25">
      <c r="A2745" s="1">
        <v>42053</v>
      </c>
      <c r="B2745" s="11">
        <f>VLOOKUP($A2744,Master!$A$6:$J$4994,$I$1,0)*(1+0.5*(VLOOKUP($A2745,'Old-SVXY-OHLC'!$A$3:$E$5000,B$1,0)/VLOOKUP($A2744,'Old-SVXY-OHLC'!$A$3:$E$5000,5,0)-1))</f>
        <v>35.836258668028229</v>
      </c>
      <c r="C2745" s="11">
        <f>VLOOKUP($A2744,Master!$A$6:$J$4994,$I$1,0)*(1+0.5*(VLOOKUP($A2745,'Old-SVXY-OHLC'!$A$3:$E$5000,C$1,0)/VLOOKUP($A2744,'Old-SVXY-OHLC'!$A$3:$E$5000,5,0)-1))</f>
        <v>36.327225697594386</v>
      </c>
      <c r="D2745" s="11">
        <f>VLOOKUP($A2744,Master!$A$6:$J$4994,$I$1,0)*(1+0.5*(VLOOKUP($A2745,'Old-SVXY-OHLC'!$A$3:$E$5000,D$1,0)/VLOOKUP($A2744,'Old-SVXY-OHLC'!$A$3:$E$5000,5,0)-1))</f>
        <v>35.804843150583167</v>
      </c>
      <c r="E2745" s="11">
        <f>VLOOKUP(A2745,Master!A$6:J$4994,$I$1,0)</f>
        <v>36.327134771945609</v>
      </c>
      <c r="F2745" s="11">
        <f>VLOOKUP($A2744,Master!$A$6:$J$4994,$I$1,0)*(1+0.5*(VLOOKUP($A2745,'Old-SVXY-OHLC'!$A$3:$G$5000,F$1,0)/VLOOKUP($A2744,'Old-SVXY-OHLC'!$A$3:$G$5000,5,0)-1))</f>
        <v>36.184977886052756</v>
      </c>
    </row>
    <row r="2746" spans="1:6" x14ac:dyDescent="0.25">
      <c r="A2746" s="1">
        <v>42054</v>
      </c>
      <c r="B2746" s="11">
        <f>VLOOKUP($A2745,Master!$A$6:$J$4994,$I$1,0)*(1+0.5*(VLOOKUP($A2746,'Old-SVXY-OHLC'!$A$3:$E$5000,B$1,0)/VLOOKUP($A2745,'Old-SVXY-OHLC'!$A$3:$E$5000,5,0)-1))</f>
        <v>36.009043773252834</v>
      </c>
      <c r="C2746" s="11">
        <f>VLOOKUP($A2745,Master!$A$6:$J$4994,$I$1,0)*(1+0.5*(VLOOKUP($A2746,'Old-SVXY-OHLC'!$A$3:$E$5000,C$1,0)/VLOOKUP($A2745,'Old-SVXY-OHLC'!$A$3:$E$5000,5,0)-1))</f>
        <v>36.634163511789616</v>
      </c>
      <c r="D2746" s="11">
        <f>VLOOKUP($A2745,Master!$A$6:$J$4994,$I$1,0)*(1+0.5*(VLOOKUP($A2746,'Old-SVXY-OHLC'!$A$3:$E$5000,D$1,0)/VLOOKUP($A2745,'Old-SVXY-OHLC'!$A$3:$E$5000,5,0)-1))</f>
        <v>35.96550305162269</v>
      </c>
      <c r="E2746" s="11">
        <f>VLOOKUP(A2746,Master!A$6:J$4994,$I$1,0)</f>
        <v>36.570832343363989</v>
      </c>
      <c r="F2746" s="11">
        <f>VLOOKUP($A2745,Master!$A$6:$J$4994,$I$1,0)*(1+0.5*(VLOOKUP($A2746,'Old-SVXY-OHLC'!$A$3:$G$5000,F$1,0)/VLOOKUP($A2745,'Old-SVXY-OHLC'!$A$3:$G$5000,5,0)-1))</f>
        <v>36.634163511789616</v>
      </c>
    </row>
    <row r="2747" spans="1:6" x14ac:dyDescent="0.25">
      <c r="A2747" s="1">
        <v>42055</v>
      </c>
      <c r="B2747" s="11">
        <f>VLOOKUP($A2746,Master!$A$6:$J$4994,$I$1,0)*(1+0.5*(VLOOKUP($A2747,'Old-SVXY-OHLC'!$A$3:$E$5000,B$1,0)/VLOOKUP($A2746,'Old-SVXY-OHLC'!$A$3:$E$5000,5,0)-1))</f>
        <v>36.241289526411165</v>
      </c>
      <c r="C2747" s="11">
        <f>VLOOKUP($A2746,Master!$A$6:$J$4994,$I$1,0)*(1+0.5*(VLOOKUP($A2747,'Old-SVXY-OHLC'!$A$3:$E$5000,C$1,0)/VLOOKUP($A2746,'Old-SVXY-OHLC'!$A$3:$E$5000,5,0)-1))</f>
        <v>37.390564940896539</v>
      </c>
      <c r="D2747" s="11">
        <f>VLOOKUP($A2746,Master!$A$6:$J$4994,$I$1,0)*(1+0.5*(VLOOKUP($A2747,'Old-SVXY-OHLC'!$A$3:$E$5000,D$1,0)/VLOOKUP($A2746,'Old-SVXY-OHLC'!$A$3:$E$5000,5,0)-1))</f>
        <v>36.114622760805076</v>
      </c>
      <c r="E2747" s="11">
        <f>VLOOKUP(A2747,Master!A$6:J$4994,$I$1,0)</f>
        <v>37.289820690502893</v>
      </c>
      <c r="F2747" s="11">
        <f>VLOOKUP($A2746,Master!$A$6:$J$4994,$I$1,0)*(1+0.5*(VLOOKUP($A2747,'Old-SVXY-OHLC'!$A$3:$G$5000,F$1,0)/VLOOKUP($A2746,'Old-SVXY-OHLC'!$A$3:$G$5000,5,0)-1))</f>
        <v>37.260807491133157</v>
      </c>
    </row>
    <row r="2748" spans="1:6" x14ac:dyDescent="0.25">
      <c r="A2748" s="1">
        <v>42058</v>
      </c>
      <c r="B2748" s="11">
        <f>VLOOKUP($A2747,Master!$A$6:$J$4994,$I$1,0)*(1+0.5*(VLOOKUP($A2748,'Old-SVXY-OHLC'!$A$3:$E$5000,B$1,0)/VLOOKUP($A2747,'Old-SVXY-OHLC'!$A$3:$E$5000,5,0)-1))</f>
        <v>37.058196691155679</v>
      </c>
      <c r="C2748" s="11">
        <f>VLOOKUP($A2747,Master!$A$6:$J$4994,$I$1,0)*(1+0.5*(VLOOKUP($A2748,'Old-SVXY-OHLC'!$A$3:$E$5000,C$1,0)/VLOOKUP($A2747,'Old-SVXY-OHLC'!$A$3:$E$5000,5,0)-1))</f>
        <v>37.261272658648402</v>
      </c>
      <c r="D2748" s="11">
        <f>VLOOKUP($A2747,Master!$A$6:$J$4994,$I$1,0)*(1+0.5*(VLOOKUP($A2748,'Old-SVXY-OHLC'!$A$3:$E$5000,D$1,0)/VLOOKUP($A2747,'Old-SVXY-OHLC'!$A$3:$E$5000,5,0)-1))</f>
        <v>36.924833577318225</v>
      </c>
      <c r="E2748" s="11">
        <f>VLOOKUP(A2748,Master!A$6:J$4994,$I$1,0)</f>
        <v>37.173554881947524</v>
      </c>
      <c r="F2748" s="11">
        <f>VLOOKUP($A2747,Master!$A$6:$J$4994,$I$1,0)*(1+0.5*(VLOOKUP($A2748,'Old-SVXY-OHLC'!$A$3:$G$5000,F$1,0)/VLOOKUP($A2747,'Old-SVXY-OHLC'!$A$3:$G$5000,5,0)-1))</f>
        <v>37.170342849532823</v>
      </c>
    </row>
    <row r="2749" spans="1:6" x14ac:dyDescent="0.25">
      <c r="A2749" s="1">
        <v>42059</v>
      </c>
      <c r="B2749" s="11">
        <f>VLOOKUP($A2748,Master!$A$6:$J$4994,$I$1,0)*(1+0.5*(VLOOKUP($A2749,'Old-SVXY-OHLC'!$A$3:$E$5000,B$1,0)/VLOOKUP($A2748,'Old-SVXY-OHLC'!$A$3:$E$5000,5,0)-1))</f>
        <v>37.246029618582511</v>
      </c>
      <c r="C2749" s="11">
        <f>VLOOKUP($A2748,Master!$A$6:$J$4994,$I$1,0)*(1+0.5*(VLOOKUP($A2749,'Old-SVXY-OHLC'!$A$3:$E$5000,C$1,0)/VLOOKUP($A2748,'Old-SVXY-OHLC'!$A$3:$E$5000,5,0)-1))</f>
        <v>38.090377419616402</v>
      </c>
      <c r="D2749" s="11">
        <f>VLOOKUP($A2748,Master!$A$6:$J$4994,$I$1,0)*(1+0.5*(VLOOKUP($A2749,'Old-SVXY-OHLC'!$A$3:$E$5000,D$1,0)/VLOOKUP($A2748,'Old-SVXY-OHLC'!$A$3:$E$5000,5,0)-1))</f>
        <v>37.224747063971243</v>
      </c>
      <c r="E2749" s="11">
        <f>VLOOKUP(A2749,Master!A$6:J$4994,$I$1,0)</f>
        <v>38.09029443174618</v>
      </c>
      <c r="F2749" s="11">
        <f>VLOOKUP($A2748,Master!$A$6:$J$4994,$I$1,0)*(1+0.5*(VLOOKUP($A2749,'Old-SVXY-OHLC'!$A$3:$G$5000,F$1,0)/VLOOKUP($A2748,'Old-SVXY-OHLC'!$A$3:$G$5000,5,0)-1))</f>
        <v>37.960537011175049</v>
      </c>
    </row>
    <row r="2750" spans="1:6" x14ac:dyDescent="0.25">
      <c r="A2750" s="1">
        <v>42060</v>
      </c>
      <c r="B2750" s="11">
        <f>VLOOKUP($A2749,Master!$A$6:$J$4994,$I$1,0)*(1+0.5*(VLOOKUP($A2750,'Old-SVXY-OHLC'!$A$3:$E$5000,B$1,0)/VLOOKUP($A2749,'Old-SVXY-OHLC'!$A$3:$E$5000,5,0)-1))</f>
        <v>37.916002335127018</v>
      </c>
      <c r="C2750" s="11">
        <f>VLOOKUP($A2749,Master!$A$6:$J$4994,$I$1,0)*(1+0.5*(VLOOKUP($A2750,'Old-SVXY-OHLC'!$A$3:$E$5000,C$1,0)/VLOOKUP($A2749,'Old-SVXY-OHLC'!$A$3:$E$5000,5,0)-1))</f>
        <v>38.684968874159971</v>
      </c>
      <c r="D2750" s="11">
        <f>VLOOKUP($A2749,Master!$A$6:$J$4994,$I$1,0)*(1+0.5*(VLOOKUP($A2750,'Old-SVXY-OHLC'!$A$3:$E$5000,D$1,0)/VLOOKUP($A2749,'Old-SVXY-OHLC'!$A$3:$E$5000,5,0)-1))</f>
        <v>37.610195921586438</v>
      </c>
      <c r="E2750" s="11">
        <f>VLOOKUP(A2750,Master!A$6:J$4994,$I$1,0)</f>
        <v>37.726960531503295</v>
      </c>
      <c r="F2750" s="11">
        <f>VLOOKUP($A2749,Master!$A$6:$J$4994,$I$1,0)*(1+0.5*(VLOOKUP($A2750,'Old-SVXY-OHLC'!$A$3:$G$5000,F$1,0)/VLOOKUP($A2749,'Old-SVXY-OHLC'!$A$3:$G$5000,5,0)-1))</f>
        <v>37.815056920736595</v>
      </c>
    </row>
    <row r="2751" spans="1:6" x14ac:dyDescent="0.25">
      <c r="A2751" s="1">
        <v>42061</v>
      </c>
      <c r="B2751" s="11">
        <f>VLOOKUP($A2750,Master!$A$6:$J$4994,$I$1,0)*(1+0.5*(VLOOKUP($A2751,'Old-SVXY-OHLC'!$A$3:$E$5000,B$1,0)/VLOOKUP($A2750,'Old-SVXY-OHLC'!$A$3:$E$5000,5,0)-1))</f>
        <v>37.87875412898223</v>
      </c>
      <c r="C2751" s="11">
        <f>VLOOKUP($A2750,Master!$A$6:$J$4994,$I$1,0)*(1+0.5*(VLOOKUP($A2751,'Old-SVXY-OHLC'!$A$3:$E$5000,C$1,0)/VLOOKUP($A2750,'Old-SVXY-OHLC'!$A$3:$E$5000,5,0)-1))</f>
        <v>38.283461391867519</v>
      </c>
      <c r="D2751" s="11">
        <f>VLOOKUP($A2750,Master!$A$6:$J$4994,$I$1,0)*(1+0.5*(VLOOKUP($A2751,'Old-SVXY-OHLC'!$A$3:$E$5000,D$1,0)/VLOOKUP($A2750,'Old-SVXY-OHLC'!$A$3:$E$5000,5,0)-1))</f>
        <v>37.507021863162372</v>
      </c>
      <c r="E2751" s="11">
        <f>VLOOKUP(A2751,Master!A$6:J$4994,$I$1,0)</f>
        <v>38.107728564441913</v>
      </c>
      <c r="F2751" s="11">
        <f>VLOOKUP($A2750,Master!$A$6:$J$4994,$I$1,0)*(1+0.5*(VLOOKUP($A2751,'Old-SVXY-OHLC'!$A$3:$G$5000,F$1,0)/VLOOKUP($A2750,'Old-SVXY-OHLC'!$A$3:$G$5000,5,0)-1))</f>
        <v>38.028645929890558</v>
      </c>
    </row>
    <row r="2752" spans="1:6" x14ac:dyDescent="0.25">
      <c r="A2752" s="1">
        <v>42062</v>
      </c>
      <c r="B2752" s="11">
        <f>VLOOKUP($A2751,Master!$A$6:$J$4994,$I$1,0)*(1+0.5*(VLOOKUP($A2752,'Old-SVXY-OHLC'!$A$3:$E$5000,B$1,0)/VLOOKUP($A2751,'Old-SVXY-OHLC'!$A$3:$E$5000,5,0)-1))</f>
        <v>38.064953264391143</v>
      </c>
      <c r="C2752" s="11">
        <f>VLOOKUP($A2751,Master!$A$6:$J$4994,$I$1,0)*(1+0.5*(VLOOKUP($A2752,'Old-SVXY-OHLC'!$A$3:$E$5000,C$1,0)/VLOOKUP($A2751,'Old-SVXY-OHLC'!$A$3:$E$5000,5,0)-1))</f>
        <v>38.435973713159775</v>
      </c>
      <c r="D2752" s="11">
        <f>VLOOKUP($A2751,Master!$A$6:$J$4994,$I$1,0)*(1+0.5*(VLOOKUP($A2752,'Old-SVXY-OHLC'!$A$3:$E$5000,D$1,0)/VLOOKUP($A2751,'Old-SVXY-OHLC'!$A$3:$E$5000,5,0)-1))</f>
        <v>37.872022037398736</v>
      </c>
      <c r="E2752" s="11">
        <f>VLOOKUP(A2752,Master!A$6:J$4994,$I$1,0)</f>
        <v>38.296895943807002</v>
      </c>
      <c r="F2752" s="11">
        <f>VLOOKUP($A2751,Master!$A$6:$J$4994,$I$1,0)*(1+0.5*(VLOOKUP($A2752,'Old-SVXY-OHLC'!$A$3:$G$5000,F$1,0)/VLOOKUP($A2751,'Old-SVXY-OHLC'!$A$3:$G$5000,5,0)-1))</f>
        <v>38.148061251282599</v>
      </c>
    </row>
    <row r="2753" spans="1:6" x14ac:dyDescent="0.25">
      <c r="A2753" s="1">
        <v>42065</v>
      </c>
      <c r="B2753" s="11">
        <f>VLOOKUP($A2752,Master!$A$6:$J$4994,$I$1,0)*(1+0.5*(VLOOKUP($A2753,'Old-SVXY-OHLC'!$A$3:$E$5000,B$1,0)/VLOOKUP($A2752,'Old-SVXY-OHLC'!$A$3:$E$5000,5,0)-1))</f>
        <v>38.234346787753061</v>
      </c>
      <c r="C2753" s="11">
        <f>VLOOKUP($A2752,Master!$A$6:$J$4994,$I$1,0)*(1+0.5*(VLOOKUP($A2753,'Old-SVXY-OHLC'!$A$3:$E$5000,C$1,0)/VLOOKUP($A2752,'Old-SVXY-OHLC'!$A$3:$E$5000,5,0)-1))</f>
        <v>38.829768059415748</v>
      </c>
      <c r="D2753" s="11">
        <f>VLOOKUP($A2752,Master!$A$6:$J$4994,$I$1,0)*(1+0.5*(VLOOKUP($A2753,'Old-SVXY-OHLC'!$A$3:$E$5000,D$1,0)/VLOOKUP($A2752,'Old-SVXY-OHLC'!$A$3:$E$5000,5,0)-1))</f>
        <v>38.169368489864944</v>
      </c>
      <c r="E2753" s="11">
        <f>VLOOKUP(A2753,Master!A$6:J$4994,$I$1,0)</f>
        <v>38.829486259044934</v>
      </c>
      <c r="F2753" s="11">
        <f>VLOOKUP($A2752,Master!$A$6:$J$4994,$I$1,0)*(1+0.5*(VLOOKUP($A2753,'Old-SVXY-OHLC'!$A$3:$G$5000,F$1,0)/VLOOKUP($A2752,'Old-SVXY-OHLC'!$A$3:$G$5000,5,0)-1))</f>
        <v>38.777801052105531</v>
      </c>
    </row>
    <row r="2754" spans="1:6" x14ac:dyDescent="0.25">
      <c r="A2754" s="1">
        <v>42066</v>
      </c>
      <c r="B2754" s="11">
        <f>VLOOKUP($A2753,Master!$A$6:$J$4994,$I$1,0)*(1+0.5*(VLOOKUP($A2754,'Old-SVXY-OHLC'!$A$3:$E$5000,B$1,0)/VLOOKUP($A2753,'Old-SVXY-OHLC'!$A$3:$E$5000,5,0)-1))</f>
        <v>38.580100871748051</v>
      </c>
      <c r="C2754" s="11">
        <f>VLOOKUP($A2753,Master!$A$6:$J$4994,$I$1,0)*(1+0.5*(VLOOKUP($A2754,'Old-SVXY-OHLC'!$A$3:$E$5000,C$1,0)/VLOOKUP($A2753,'Old-SVXY-OHLC'!$A$3:$E$5000,5,0)-1))</f>
        <v>38.670420463569471</v>
      </c>
      <c r="D2754" s="11">
        <f>VLOOKUP($A2753,Master!$A$6:$J$4994,$I$1,0)*(1+0.5*(VLOOKUP($A2754,'Old-SVXY-OHLC'!$A$3:$E$5000,D$1,0)/VLOOKUP($A2753,'Old-SVXY-OHLC'!$A$3:$E$5000,5,0)-1))</f>
        <v>37.834232208774438</v>
      </c>
      <c r="E2754" s="11">
        <f>VLOOKUP(A2754,Master!A$6:J$4994,$I$1,0)</f>
        <v>38.339115673165828</v>
      </c>
      <c r="F2754" s="11">
        <f>VLOOKUP($A2753,Master!$A$6:$J$4994,$I$1,0)*(1+0.5*(VLOOKUP($A2754,'Old-SVXY-OHLC'!$A$3:$G$5000,F$1,0)/VLOOKUP($A2753,'Old-SVXY-OHLC'!$A$3:$G$5000,5,0)-1))</f>
        <v>38.347018298506953</v>
      </c>
    </row>
    <row r="2755" spans="1:6" x14ac:dyDescent="0.25">
      <c r="A2755" s="1">
        <v>42067</v>
      </c>
      <c r="B2755" s="11">
        <f>VLOOKUP($A2754,Master!$A$6:$J$4994,$I$1,0)*(1+0.5*(VLOOKUP($A2755,'Old-SVXY-OHLC'!$A$3:$E$5000,B$1,0)/VLOOKUP($A2754,'Old-SVXY-OHLC'!$A$3:$E$5000,5,0)-1))</f>
        <v>38.078434662635701</v>
      </c>
      <c r="C2755" s="11">
        <f>VLOOKUP($A2754,Master!$A$6:$J$4994,$I$1,0)*(1+0.5*(VLOOKUP($A2755,'Old-SVXY-OHLC'!$A$3:$E$5000,C$1,0)/VLOOKUP($A2754,'Old-SVXY-OHLC'!$A$3:$E$5000,5,0)-1))</f>
        <v>38.42668617902001</v>
      </c>
      <c r="D2755" s="11">
        <f>VLOOKUP($A2754,Master!$A$6:$J$4994,$I$1,0)*(1+0.5*(VLOOKUP($A2755,'Old-SVXY-OHLC'!$A$3:$E$5000,D$1,0)/VLOOKUP($A2754,'Old-SVXY-OHLC'!$A$3:$E$5000,5,0)-1))</f>
        <v>37.650497886991403</v>
      </c>
      <c r="E2755" s="11">
        <f>VLOOKUP(A2755,Master!A$6:J$4994,$I$1,0)</f>
        <v>38.367073779689797</v>
      </c>
      <c r="F2755" s="11">
        <f>VLOOKUP($A2754,Master!$A$6:$J$4994,$I$1,0)*(1+0.5*(VLOOKUP($A2755,'Old-SVXY-OHLC'!$A$3:$G$5000,F$1,0)/VLOOKUP($A2754,'Old-SVXY-OHLC'!$A$3:$G$5000,5,0)-1))</f>
        <v>38.394222054611298</v>
      </c>
    </row>
    <row r="2756" spans="1:6" x14ac:dyDescent="0.25">
      <c r="A2756" s="1">
        <v>42068</v>
      </c>
      <c r="B2756" s="11">
        <f>VLOOKUP($A2755,Master!$A$6:$J$4994,$I$1,0)*(1+0.5*(VLOOKUP($A2756,'Old-SVXY-OHLC'!$A$3:$E$5000,B$1,0)/VLOOKUP($A2755,'Old-SVXY-OHLC'!$A$3:$E$5000,5,0)-1))</f>
        <v>38.526806944799645</v>
      </c>
      <c r="C2756" s="11">
        <f>VLOOKUP($A2755,Master!$A$6:$J$4994,$I$1,0)*(1+0.5*(VLOOKUP($A2756,'Old-SVXY-OHLC'!$A$3:$E$5000,C$1,0)/VLOOKUP($A2755,'Old-SVXY-OHLC'!$A$3:$E$5000,5,0)-1))</f>
        <v>38.732966710600067</v>
      </c>
      <c r="D2756" s="11">
        <f>VLOOKUP($A2755,Master!$A$6:$J$4994,$I$1,0)*(1+0.5*(VLOOKUP($A2756,'Old-SVXY-OHLC'!$A$3:$E$5000,D$1,0)/VLOOKUP($A2755,'Old-SVXY-OHLC'!$A$3:$E$5000,5,0)-1))</f>
        <v>38.228947699681164</v>
      </c>
      <c r="E2756" s="11">
        <f>VLOOKUP(A2756,Master!A$6:J$4994,$I$1,0)</f>
        <v>38.732869132387549</v>
      </c>
      <c r="F2756" s="11">
        <f>VLOOKUP($A2755,Master!$A$6:$J$4994,$I$1,0)*(1+0.5*(VLOOKUP($A2756,'Old-SVXY-OHLC'!$A$3:$G$5000,F$1,0)/VLOOKUP($A2755,'Old-SVXY-OHLC'!$A$3:$G$5000,5,0)-1))</f>
        <v>38.627078168962619</v>
      </c>
    </row>
    <row r="2757" spans="1:6" x14ac:dyDescent="0.25">
      <c r="A2757" s="1">
        <v>42069</v>
      </c>
      <c r="B2757" s="11">
        <f>VLOOKUP($A2756,Master!$A$6:$J$4994,$I$1,0)*(1+0.5*(VLOOKUP($A2757,'Old-SVXY-OHLC'!$A$3:$E$5000,B$1,0)/VLOOKUP($A2756,'Old-SVXY-OHLC'!$A$3:$E$5000,5,0)-1))</f>
        <v>38.344584985268142</v>
      </c>
      <c r="C2757" s="11">
        <f>VLOOKUP($A2756,Master!$A$6:$J$4994,$I$1,0)*(1+0.5*(VLOOKUP($A2757,'Old-SVXY-OHLC'!$A$3:$E$5000,C$1,0)/VLOOKUP($A2756,'Old-SVXY-OHLC'!$A$3:$E$5000,5,0)-1))</f>
        <v>38.625049678094669</v>
      </c>
      <c r="D2757" s="11">
        <f>VLOOKUP($A2756,Master!$A$6:$J$4994,$I$1,0)*(1+0.5*(VLOOKUP($A2757,'Old-SVXY-OHLC'!$A$3:$E$5000,D$1,0)/VLOOKUP($A2756,'Old-SVXY-OHLC'!$A$3:$E$5000,5,0)-1))</f>
        <v>37.660950287963118</v>
      </c>
      <c r="E2757" s="11">
        <f>VLOOKUP(A2757,Master!A$6:J$4994,$I$1,0)</f>
        <v>37.80939304304168</v>
      </c>
      <c r="F2757" s="11">
        <f>VLOOKUP($A2756,Master!$A$6:$J$4994,$I$1,0)*(1+0.5*(VLOOKUP($A2757,'Old-SVXY-OHLC'!$A$3:$G$5000,F$1,0)/VLOOKUP($A2756,'Old-SVXY-OHLC'!$A$3:$G$5000,5,0)-1))</f>
        <v>37.766125351189217</v>
      </c>
    </row>
    <row r="2758" spans="1:6" x14ac:dyDescent="0.25">
      <c r="A2758" s="1">
        <v>42072</v>
      </c>
      <c r="B2758" s="11">
        <f>VLOOKUP($A2757,Master!$A$6:$J$4994,$I$1,0)*(1+0.5*(VLOOKUP($A2758,'Old-SVXY-OHLC'!$A$3:$E$5000,B$1,0)/VLOOKUP($A2757,'Old-SVXY-OHLC'!$A$3:$E$5000,5,0)-1))</f>
        <v>37.893683547504104</v>
      </c>
      <c r="C2758" s="11">
        <f>VLOOKUP($A2757,Master!$A$6:$J$4994,$I$1,0)*(1+0.5*(VLOOKUP($A2758,'Old-SVXY-OHLC'!$A$3:$E$5000,C$1,0)/VLOOKUP($A2757,'Old-SVXY-OHLC'!$A$3:$E$5000,5,0)-1))</f>
        <v>38.220098874082275</v>
      </c>
      <c r="D2758" s="11">
        <f>VLOOKUP($A2757,Master!$A$6:$J$4994,$I$1,0)*(1+0.5*(VLOOKUP($A2758,'Old-SVXY-OHLC'!$A$3:$E$5000,D$1,0)/VLOOKUP($A2757,'Old-SVXY-OHLC'!$A$3:$E$5000,5,0)-1))</f>
        <v>37.770903470534329</v>
      </c>
      <c r="E2758" s="11">
        <f>VLOOKUP(A2758,Master!A$6:J$4994,$I$1,0)</f>
        <v>38.102618000651532</v>
      </c>
      <c r="F2758" s="11">
        <f>VLOOKUP($A2757,Master!$A$6:$J$4994,$I$1,0)*(1+0.5*(VLOOKUP($A2758,'Old-SVXY-OHLC'!$A$3:$G$5000,F$1,0)/VLOOKUP($A2757,'Old-SVXY-OHLC'!$A$3:$G$5000,5,0)-1))</f>
        <v>38.034432039542992</v>
      </c>
    </row>
    <row r="2759" spans="1:6" x14ac:dyDescent="0.25">
      <c r="A2759" s="1">
        <v>42073</v>
      </c>
      <c r="B2759" s="11">
        <f>VLOOKUP($A2758,Master!$A$6:$J$4994,$I$1,0)*(1+0.5*(VLOOKUP($A2759,'Old-SVXY-OHLC'!$A$3:$E$5000,B$1,0)/VLOOKUP($A2758,'Old-SVXY-OHLC'!$A$3:$E$5000,5,0)-1))</f>
        <v>37.487866224928169</v>
      </c>
      <c r="C2759" s="11">
        <f>VLOOKUP($A2758,Master!$A$6:$J$4994,$I$1,0)*(1+0.5*(VLOOKUP($A2759,'Old-SVXY-OHLC'!$A$3:$E$5000,C$1,0)/VLOOKUP($A2758,'Old-SVXY-OHLC'!$A$3:$E$5000,5,0)-1))</f>
        <v>37.618621949925355</v>
      </c>
      <c r="D2759" s="11">
        <f>VLOOKUP($A2758,Master!$A$6:$J$4994,$I$1,0)*(1+0.5*(VLOOKUP($A2759,'Old-SVXY-OHLC'!$A$3:$E$5000,D$1,0)/VLOOKUP($A2758,'Old-SVXY-OHLC'!$A$3:$E$5000,5,0)-1))</f>
        <v>37.107308435722906</v>
      </c>
      <c r="E2759" s="11">
        <f>VLOOKUP(A2759,Master!A$6:J$4994,$I$1,0)</f>
        <v>37.107183610703153</v>
      </c>
      <c r="F2759" s="11">
        <f>VLOOKUP($A2758,Master!$A$6:$J$4994,$I$1,0)*(1+0.5*(VLOOKUP($A2759,'Old-SVXY-OHLC'!$A$3:$G$5000,F$1,0)/VLOOKUP($A2758,'Old-SVXY-OHLC'!$A$3:$G$5000,5,0)-1))</f>
        <v>37.416544920384254</v>
      </c>
    </row>
    <row r="2760" spans="1:6" x14ac:dyDescent="0.25">
      <c r="A2760" s="1">
        <v>42074</v>
      </c>
      <c r="B2760" s="11">
        <f>VLOOKUP($A2759,Master!$A$6:$J$4994,$I$1,0)*(1+0.5*(VLOOKUP($A2760,'Old-SVXY-OHLC'!$A$3:$E$5000,B$1,0)/VLOOKUP($A2759,'Old-SVXY-OHLC'!$A$3:$E$5000,5,0)-1))</f>
        <v>37.345548091936486</v>
      </c>
      <c r="C2760" s="11">
        <f>VLOOKUP($A2759,Master!$A$6:$J$4994,$I$1,0)*(1+0.5*(VLOOKUP($A2760,'Old-SVXY-OHLC'!$A$3:$E$5000,C$1,0)/VLOOKUP($A2759,'Old-SVXY-OHLC'!$A$3:$E$5000,5,0)-1))</f>
        <v>37.406621033782912</v>
      </c>
      <c r="D2760" s="11">
        <f>VLOOKUP($A2759,Master!$A$6:$J$4994,$I$1,0)*(1+0.5*(VLOOKUP($A2760,'Old-SVXY-OHLC'!$A$3:$E$5000,D$1,0)/VLOOKUP($A2759,'Old-SVXY-OHLC'!$A$3:$E$5000,5,0)-1))</f>
        <v>36.814218811165318</v>
      </c>
      <c r="E2760" s="11">
        <f>VLOOKUP(A2760,Master!A$6:J$4994,$I$1,0)</f>
        <v>36.913091645837284</v>
      </c>
      <c r="F2760" s="11">
        <f>VLOOKUP($A2759,Master!$A$6:$J$4994,$I$1,0)*(1+0.5*(VLOOKUP($A2760,'Old-SVXY-OHLC'!$A$3:$G$5000,F$1,0)/VLOOKUP($A2759,'Old-SVXY-OHLC'!$A$3:$G$5000,5,0)-1))</f>
        <v>36.954684562025186</v>
      </c>
    </row>
    <row r="2761" spans="1:6" x14ac:dyDescent="0.25">
      <c r="A2761" s="1">
        <v>42075</v>
      </c>
      <c r="B2761" s="11">
        <f>VLOOKUP($A2760,Master!$A$6:$J$4994,$I$1,0)*(1+0.5*(VLOOKUP($A2761,'Old-SVXY-OHLC'!$A$3:$E$5000,B$1,0)/VLOOKUP($A2760,'Old-SVXY-OHLC'!$A$3:$E$5000,5,0)-1))</f>
        <v>37.295539118094716</v>
      </c>
      <c r="C2761" s="11">
        <f>VLOOKUP($A2760,Master!$A$6:$J$4994,$I$1,0)*(1+0.5*(VLOOKUP($A2761,'Old-SVXY-OHLC'!$A$3:$E$5000,C$1,0)/VLOOKUP($A2760,'Old-SVXY-OHLC'!$A$3:$E$5000,5,0)-1))</f>
        <v>38.099812205888114</v>
      </c>
      <c r="D2761" s="11">
        <f>VLOOKUP($A2760,Master!$A$6:$J$4994,$I$1,0)*(1+0.5*(VLOOKUP($A2761,'Old-SVXY-OHLC'!$A$3:$E$5000,D$1,0)/VLOOKUP($A2760,'Old-SVXY-OHLC'!$A$3:$E$5000,5,0)-1))</f>
        <v>37.261771978938725</v>
      </c>
      <c r="E2761" s="11">
        <f>VLOOKUP(A2761,Master!A$6:J$4994,$I$1,0)</f>
        <v>38.074161142115742</v>
      </c>
      <c r="F2761" s="11">
        <f>VLOOKUP($A2760,Master!$A$6:$J$4994,$I$1,0)*(1+0.5*(VLOOKUP($A2761,'Old-SVXY-OHLC'!$A$3:$G$5000,F$1,0)/VLOOKUP($A2760,'Old-SVXY-OHLC'!$A$3:$G$5000,5,0)-1))</f>
        <v>38.053765493091049</v>
      </c>
    </row>
    <row r="2762" spans="1:6" x14ac:dyDescent="0.25">
      <c r="A2762" s="1">
        <v>42076</v>
      </c>
      <c r="B2762" s="11">
        <f>VLOOKUP($A2761,Master!$A$6:$J$4994,$I$1,0)*(1+0.5*(VLOOKUP($A2762,'Old-SVXY-OHLC'!$A$3:$E$5000,B$1,0)/VLOOKUP($A2761,'Old-SVXY-OHLC'!$A$3:$E$5000,5,0)-1))</f>
        <v>38.000674199254867</v>
      </c>
      <c r="C2762" s="11">
        <f>VLOOKUP($A2761,Master!$A$6:$J$4994,$I$1,0)*(1+0.5*(VLOOKUP($A2762,'Old-SVXY-OHLC'!$A$3:$E$5000,C$1,0)/VLOOKUP($A2761,'Old-SVXY-OHLC'!$A$3:$E$5000,5,0)-1))</f>
        <v>38.072168079210172</v>
      </c>
      <c r="D2762" s="11">
        <f>VLOOKUP($A2761,Master!$A$6:$J$4994,$I$1,0)*(1+0.5*(VLOOKUP($A2762,'Old-SVXY-OHLC'!$A$3:$E$5000,D$1,0)/VLOOKUP($A2761,'Old-SVXY-OHLC'!$A$3:$E$5000,5,0)-1))</f>
        <v>37.12190258123443</v>
      </c>
      <c r="E2762" s="11">
        <f>VLOOKUP(A2762,Master!A$6:J$4994,$I$1,0)</f>
        <v>37.558292706700051</v>
      </c>
      <c r="F2762" s="11">
        <f>VLOOKUP($A2761,Master!$A$6:$J$4994,$I$1,0)*(1+0.5*(VLOOKUP($A2762,'Old-SVXY-OHLC'!$A$3:$G$5000,F$1,0)/VLOOKUP($A2761,'Old-SVXY-OHLC'!$A$3:$G$5000,5,0)-1))</f>
        <v>37.619377279416589</v>
      </c>
    </row>
    <row r="2763" spans="1:6" x14ac:dyDescent="0.25">
      <c r="A2763" s="1">
        <v>42079</v>
      </c>
      <c r="B2763" s="11">
        <f>VLOOKUP($A2762,Master!$A$6:$J$4994,$I$1,0)*(1+0.5*(VLOOKUP($A2763,'Old-SVXY-OHLC'!$A$3:$E$5000,B$1,0)/VLOOKUP($A2762,'Old-SVXY-OHLC'!$A$3:$E$5000,5,0)-1))</f>
        <v>37.870799815871074</v>
      </c>
      <c r="C2763" s="11">
        <f>VLOOKUP($A2762,Master!$A$6:$J$4994,$I$1,0)*(1+0.5*(VLOOKUP($A2763,'Old-SVXY-OHLC'!$A$3:$E$5000,C$1,0)/VLOOKUP($A2762,'Old-SVXY-OHLC'!$A$3:$E$5000,5,0)-1))</f>
        <v>38.248343983378604</v>
      </c>
      <c r="D2763" s="11">
        <f>VLOOKUP($A2762,Master!$A$6:$J$4994,$I$1,0)*(1+0.5*(VLOOKUP($A2763,'Old-SVXY-OHLC'!$A$3:$E$5000,D$1,0)/VLOOKUP($A2762,'Old-SVXY-OHLC'!$A$3:$E$5000,5,0)-1))</f>
        <v>37.8073723957298</v>
      </c>
      <c r="E2763" s="11">
        <f>VLOOKUP(A2763,Master!A$6:J$4994,$I$1,0)</f>
        <v>37.968404342156092</v>
      </c>
      <c r="F2763" s="11">
        <f>VLOOKUP($A2762,Master!$A$6:$J$4994,$I$1,0)*(1+0.5*(VLOOKUP($A2763,'Old-SVXY-OHLC'!$A$3:$G$5000,F$1,0)/VLOOKUP($A2762,'Old-SVXY-OHLC'!$A$3:$G$5000,5,0)-1))</f>
        <v>38.067122782974991</v>
      </c>
    </row>
    <row r="2764" spans="1:6" x14ac:dyDescent="0.25">
      <c r="A2764" s="1">
        <v>42080</v>
      </c>
      <c r="B2764" s="11">
        <f>VLOOKUP($A2763,Master!$A$6:$J$4994,$I$1,0)*(1+0.5*(VLOOKUP($A2764,'Old-SVXY-OHLC'!$A$3:$E$5000,B$1,0)/VLOOKUP($A2763,'Old-SVXY-OHLC'!$A$3:$E$5000,5,0)-1))</f>
        <v>37.799851774938517</v>
      </c>
      <c r="C2764" s="11">
        <f>VLOOKUP($A2763,Master!$A$6:$J$4994,$I$1,0)*(1+0.5*(VLOOKUP($A2764,'Old-SVXY-OHLC'!$A$3:$E$5000,C$1,0)/VLOOKUP($A2763,'Old-SVXY-OHLC'!$A$3:$E$5000,5,0)-1))</f>
        <v>38.215187879232545</v>
      </c>
      <c r="D2764" s="11">
        <f>VLOOKUP($A2763,Master!$A$6:$J$4994,$I$1,0)*(1+0.5*(VLOOKUP($A2764,'Old-SVXY-OHLC'!$A$3:$E$5000,D$1,0)/VLOOKUP($A2763,'Old-SVXY-OHLC'!$A$3:$E$5000,5,0)-1))</f>
        <v>37.653437519827158</v>
      </c>
      <c r="E2764" s="11">
        <f>VLOOKUP(A2764,Master!A$6:J$4994,$I$1,0)</f>
        <v>38.098280966942106</v>
      </c>
      <c r="F2764" s="11">
        <f>VLOOKUP($A2763,Master!$A$6:$J$4994,$I$1,0)*(1+0.5*(VLOOKUP($A2764,'Old-SVXY-OHLC'!$A$3:$G$5000,F$1,0)/VLOOKUP($A2763,'Old-SVXY-OHLC'!$A$3:$G$5000,5,0)-1))</f>
        <v>38.158414638919915</v>
      </c>
    </row>
    <row r="2765" spans="1:6" x14ac:dyDescent="0.25">
      <c r="A2765" s="1">
        <v>42081</v>
      </c>
      <c r="B2765" s="11">
        <f>VLOOKUP($A2764,Master!$A$6:$J$4994,$I$1,0)*(1+0.5*(VLOOKUP($A2765,'Old-SVXY-OHLC'!$A$3:$E$5000,B$1,0)/VLOOKUP($A2764,'Old-SVXY-OHLC'!$A$3:$E$5000,5,0)-1))</f>
        <v>38.050907031663037</v>
      </c>
      <c r="C2765" s="11">
        <f>VLOOKUP($A2764,Master!$A$6:$J$4994,$I$1,0)*(1+0.5*(VLOOKUP($A2765,'Old-SVXY-OHLC'!$A$3:$E$5000,C$1,0)/VLOOKUP($A2764,'Old-SVXY-OHLC'!$A$3:$E$5000,5,0)-1))</f>
        <v>39.140806160116014</v>
      </c>
      <c r="D2765" s="11">
        <f>VLOOKUP($A2764,Master!$A$6:$J$4994,$I$1,0)*(1+0.5*(VLOOKUP($A2765,'Old-SVXY-OHLC'!$A$3:$E$5000,D$1,0)/VLOOKUP($A2764,'Old-SVXY-OHLC'!$A$3:$E$5000,5,0)-1))</f>
        <v>37.896057379588228</v>
      </c>
      <c r="E2765" s="11">
        <f>VLOOKUP(A2765,Master!A$6:J$4994,$I$1,0)</f>
        <v>39.029165335289555</v>
      </c>
      <c r="F2765" s="11">
        <f>VLOOKUP($A2764,Master!$A$6:$J$4994,$I$1,0)*(1+0.5*(VLOOKUP($A2765,'Old-SVXY-OHLC'!$A$3:$G$5000,F$1,0)/VLOOKUP($A2764,'Old-SVXY-OHLC'!$A$3:$G$5000,5,0)-1))</f>
        <v>38.997867378352645</v>
      </c>
    </row>
    <row r="2766" spans="1:6" x14ac:dyDescent="0.25">
      <c r="A2766" s="1">
        <v>42082</v>
      </c>
      <c r="B2766" s="11">
        <f>VLOOKUP($A2765,Master!$A$6:$J$4994,$I$1,0)*(1+0.5*(VLOOKUP($A2766,'Old-SVXY-OHLC'!$A$3:$E$5000,B$1,0)/VLOOKUP($A2765,'Old-SVXY-OHLC'!$A$3:$E$5000,5,0)-1))</f>
        <v>38.68439888412238</v>
      </c>
      <c r="C2766" s="11">
        <f>VLOOKUP($A2765,Master!$A$6:$J$4994,$I$1,0)*(1+0.5*(VLOOKUP($A2766,'Old-SVXY-OHLC'!$A$3:$E$5000,C$1,0)/VLOOKUP($A2765,'Old-SVXY-OHLC'!$A$3:$E$5000,5,0)-1))</f>
        <v>39.021781812089564</v>
      </c>
      <c r="D2766" s="11">
        <f>VLOOKUP($A2765,Master!$A$6:$J$4994,$I$1,0)*(1+0.5*(VLOOKUP($A2766,'Old-SVXY-OHLC'!$A$3:$E$5000,D$1,0)/VLOOKUP($A2765,'Old-SVXY-OHLC'!$A$3:$E$5000,5,0)-1))</f>
        <v>38.460444487670628</v>
      </c>
      <c r="E2766" s="11">
        <f>VLOOKUP(A2766,Master!A$6:J$4994,$I$1,0)</f>
        <v>39.015757736388579</v>
      </c>
      <c r="F2766" s="11">
        <f>VLOOKUP($A2765,Master!$A$6:$J$4994,$I$1,0)*(1+0.5*(VLOOKUP($A2766,'Old-SVXY-OHLC'!$A$3:$G$5000,F$1,0)/VLOOKUP($A2765,'Old-SVXY-OHLC'!$A$3:$G$5000,5,0)-1))</f>
        <v>38.960703657619113</v>
      </c>
    </row>
    <row r="2767" spans="1:6" x14ac:dyDescent="0.25">
      <c r="A2767" s="1">
        <v>42083</v>
      </c>
      <c r="B2767" s="11">
        <f>VLOOKUP($A2766,Master!$A$6:$J$4994,$I$1,0)*(1+0.5*(VLOOKUP($A2767,'Old-SVXY-OHLC'!$A$3:$E$5000,B$1,0)/VLOOKUP($A2766,'Old-SVXY-OHLC'!$A$3:$E$5000,5,0)-1))</f>
        <v>39.181697917872377</v>
      </c>
      <c r="C2767" s="11">
        <f>VLOOKUP($A2766,Master!$A$6:$J$4994,$I$1,0)*(1+0.5*(VLOOKUP($A2767,'Old-SVXY-OHLC'!$A$3:$E$5000,C$1,0)/VLOOKUP($A2766,'Old-SVXY-OHLC'!$A$3:$E$5000,5,0)-1))</f>
        <v>39.850874252989655</v>
      </c>
      <c r="D2767" s="11">
        <f>VLOOKUP($A2766,Master!$A$6:$J$4994,$I$1,0)*(1+0.5*(VLOOKUP($A2767,'Old-SVXY-OHLC'!$A$3:$E$5000,D$1,0)/VLOOKUP($A2766,'Old-SVXY-OHLC'!$A$3:$E$5000,5,0)-1))</f>
        <v>39.068229271690782</v>
      </c>
      <c r="E2767" s="11">
        <f>VLOOKUP(A2767,Master!A$6:J$4994,$I$1,0)</f>
        <v>39.387897630800268</v>
      </c>
      <c r="F2767" s="11">
        <f>VLOOKUP($A2766,Master!$A$6:$J$4994,$I$1,0)*(1+0.5*(VLOOKUP($A2767,'Old-SVXY-OHLC'!$A$3:$G$5000,F$1,0)/VLOOKUP($A2766,'Old-SVXY-OHLC'!$A$3:$G$5000,5,0)-1))</f>
        <v>39.2864393256813</v>
      </c>
    </row>
    <row r="2768" spans="1:6" x14ac:dyDescent="0.25">
      <c r="A2768" s="1">
        <v>42086</v>
      </c>
      <c r="B2768" s="11">
        <f>VLOOKUP($A2767,Master!$A$6:$J$4994,$I$1,0)*(1+0.5*(VLOOKUP($A2768,'Old-SVXY-OHLC'!$A$3:$E$5000,B$1,0)/VLOOKUP($A2767,'Old-SVXY-OHLC'!$A$3:$E$5000,5,0)-1))</f>
        <v>39.414107158605056</v>
      </c>
      <c r="C2768" s="11">
        <f>VLOOKUP($A2767,Master!$A$6:$J$4994,$I$1,0)*(1+0.5*(VLOOKUP($A2768,'Old-SVXY-OHLC'!$A$3:$E$5000,C$1,0)/VLOOKUP($A2767,'Old-SVXY-OHLC'!$A$3:$E$5000,5,0)-1))</f>
        <v>39.849323168675035</v>
      </c>
      <c r="D2768" s="11">
        <f>VLOOKUP($A2767,Master!$A$6:$J$4994,$I$1,0)*(1+0.5*(VLOOKUP($A2768,'Old-SVXY-OHLC'!$A$3:$E$5000,D$1,0)/VLOOKUP($A2767,'Old-SVXY-OHLC'!$A$3:$E$5000,5,0)-1))</f>
        <v>39.388168318760961</v>
      </c>
      <c r="E2768" s="11">
        <f>VLOOKUP(A2768,Master!A$6:J$4994,$I$1,0)</f>
        <v>39.485915692683569</v>
      </c>
      <c r="F2768" s="11">
        <f>VLOOKUP($A2767,Master!$A$6:$J$4994,$I$1,0)*(1+0.5*(VLOOKUP($A2768,'Old-SVXY-OHLC'!$A$3:$G$5000,F$1,0)/VLOOKUP($A2767,'Old-SVXY-OHLC'!$A$3:$G$5000,5,0)-1))</f>
        <v>39.638919852510476</v>
      </c>
    </row>
    <row r="2769" spans="1:6" x14ac:dyDescent="0.25">
      <c r="A2769" s="1">
        <v>42087</v>
      </c>
      <c r="B2769" s="11">
        <f>VLOOKUP($A2768,Master!$A$6:$J$4994,$I$1,0)*(1+0.5*(VLOOKUP($A2769,'Old-SVXY-OHLC'!$A$3:$E$5000,B$1,0)/VLOOKUP($A2768,'Old-SVXY-OHLC'!$A$3:$E$5000,5,0)-1))</f>
        <v>39.612347577828672</v>
      </c>
      <c r="C2769" s="11">
        <f>VLOOKUP($A2768,Master!$A$6:$J$4994,$I$1,0)*(1+0.5*(VLOOKUP($A2769,'Old-SVXY-OHLC'!$A$3:$E$5000,C$1,0)/VLOOKUP($A2768,'Old-SVXY-OHLC'!$A$3:$E$5000,5,0)-1))</f>
        <v>40.089602786578631</v>
      </c>
      <c r="D2769" s="11">
        <f>VLOOKUP($A2768,Master!$A$6:$J$4994,$I$1,0)*(1+0.5*(VLOOKUP($A2769,'Old-SVXY-OHLC'!$A$3:$E$5000,D$1,0)/VLOOKUP($A2768,'Old-SVXY-OHLC'!$A$3:$E$5000,5,0)-1))</f>
        <v>39.48009639076885</v>
      </c>
      <c r="E2769" s="11">
        <f>VLOOKUP(A2769,Master!A$6:J$4994,$I$1,0)</f>
        <v>39.687619403373915</v>
      </c>
      <c r="F2769" s="11">
        <f>VLOOKUP($A2768,Master!$A$6:$J$4994,$I$1,0)*(1+0.5*(VLOOKUP($A2769,'Old-SVXY-OHLC'!$A$3:$G$5000,F$1,0)/VLOOKUP($A2768,'Old-SVXY-OHLC'!$A$3:$G$5000,5,0)-1))</f>
        <v>39.718725145159155</v>
      </c>
    </row>
    <row r="2770" spans="1:6" x14ac:dyDescent="0.25">
      <c r="A2770" s="1">
        <v>42088</v>
      </c>
      <c r="B2770" s="11">
        <f>VLOOKUP($A2769,Master!$A$6:$J$4994,$I$1,0)*(1+0.5*(VLOOKUP($A2770,'Old-SVXY-OHLC'!$A$3:$E$5000,B$1,0)/VLOOKUP($A2769,'Old-SVXY-OHLC'!$A$3:$E$5000,5,0)-1))</f>
        <v>39.798557229028383</v>
      </c>
      <c r="C2770" s="11">
        <f>VLOOKUP($A2769,Master!$A$6:$J$4994,$I$1,0)*(1+0.5*(VLOOKUP($A2770,'Old-SVXY-OHLC'!$A$3:$E$5000,C$1,0)/VLOOKUP($A2769,'Old-SVXY-OHLC'!$A$3:$E$5000,5,0)-1))</f>
        <v>39.910116164127956</v>
      </c>
      <c r="D2770" s="11">
        <f>VLOOKUP($A2769,Master!$A$6:$J$4994,$I$1,0)*(1+0.5*(VLOOKUP($A2770,'Old-SVXY-OHLC'!$A$3:$E$5000,D$1,0)/VLOOKUP($A2769,'Old-SVXY-OHLC'!$A$3:$E$5000,5,0)-1))</f>
        <v>38.771641784815159</v>
      </c>
      <c r="E2770" s="11">
        <f>VLOOKUP(A2770,Master!A$6:J$4994,$I$1,0)</f>
        <v>38.899573036554784</v>
      </c>
      <c r="F2770" s="11">
        <f>VLOOKUP($A2769,Master!$A$6:$J$4994,$I$1,0)*(1+0.5*(VLOOKUP($A2770,'Old-SVXY-OHLC'!$A$3:$G$5000,F$1,0)/VLOOKUP($A2769,'Old-SVXY-OHLC'!$A$3:$G$5000,5,0)-1))</f>
        <v>38.825991581704358</v>
      </c>
    </row>
    <row r="2771" spans="1:6" x14ac:dyDescent="0.25">
      <c r="A2771" s="1">
        <v>42089</v>
      </c>
      <c r="B2771" s="11">
        <f>VLOOKUP($A2770,Master!$A$6:$J$4994,$I$1,0)*(1+0.5*(VLOOKUP($A2771,'Old-SVXY-OHLC'!$A$3:$E$5000,B$1,0)/VLOOKUP($A2770,'Old-SVXY-OHLC'!$A$3:$E$5000,5,0)-1))</f>
        <v>38.427275650640055</v>
      </c>
      <c r="C2771" s="11">
        <f>VLOOKUP($A2770,Master!$A$6:$J$4994,$I$1,0)*(1+0.5*(VLOOKUP($A2771,'Old-SVXY-OHLC'!$A$3:$E$5000,C$1,0)/VLOOKUP($A2770,'Old-SVXY-OHLC'!$A$3:$E$5000,5,0)-1))</f>
        <v>39.098787972399911</v>
      </c>
      <c r="D2771" s="11">
        <f>VLOOKUP($A2770,Master!$A$6:$J$4994,$I$1,0)*(1+0.5*(VLOOKUP($A2771,'Old-SVXY-OHLC'!$A$3:$E$5000,D$1,0)/VLOOKUP($A2770,'Old-SVXY-OHLC'!$A$3:$E$5000,5,0)-1))</f>
        <v>38.240420373029096</v>
      </c>
      <c r="E2771" s="11">
        <f>VLOOKUP(A2771,Master!A$6:J$4994,$I$1,0)</f>
        <v>39.066680175461585</v>
      </c>
      <c r="F2771" s="11">
        <f>VLOOKUP($A2770,Master!$A$6:$J$4994,$I$1,0)*(1+0.5*(VLOOKUP($A2771,'Old-SVXY-OHLC'!$A$3:$G$5000,F$1,0)/VLOOKUP($A2770,'Old-SVXY-OHLC'!$A$3:$G$5000,5,0)-1))</f>
        <v>38.982002839970328</v>
      </c>
    </row>
    <row r="2772" spans="1:6" x14ac:dyDescent="0.25">
      <c r="A2772" s="1">
        <v>42090</v>
      </c>
      <c r="B2772" s="11">
        <f>VLOOKUP($A2771,Master!$A$6:$J$4994,$I$1,0)*(1+0.5*(VLOOKUP($A2772,'Old-SVXY-OHLC'!$A$3:$E$5000,B$1,0)/VLOOKUP($A2771,'Old-SVXY-OHLC'!$A$3:$E$5000,5,0)-1))</f>
        <v>38.979353522225772</v>
      </c>
      <c r="C2772" s="11">
        <f>VLOOKUP($A2771,Master!$A$6:$J$4994,$I$1,0)*(1+0.5*(VLOOKUP($A2772,'Old-SVXY-OHLC'!$A$3:$E$5000,C$1,0)/VLOOKUP($A2771,'Old-SVXY-OHLC'!$A$3:$E$5000,5,0)-1))</f>
        <v>39.289880110291982</v>
      </c>
      <c r="D2772" s="11">
        <f>VLOOKUP($A2771,Master!$A$6:$J$4994,$I$1,0)*(1+0.5*(VLOOKUP($A2772,'Old-SVXY-OHLC'!$A$3:$E$5000,D$1,0)/VLOOKUP($A2771,'Old-SVXY-OHLC'!$A$3:$E$5000,5,0)-1))</f>
        <v>38.909582191200926</v>
      </c>
      <c r="E2772" s="11">
        <f>VLOOKUP(A2772,Master!A$6:J$4994,$I$1,0)</f>
        <v>39.289777683499956</v>
      </c>
      <c r="F2772" s="11">
        <f>VLOOKUP($A2771,Master!$A$6:$J$4994,$I$1,0)*(1+0.5*(VLOOKUP($A2772,'Old-SVXY-OHLC'!$A$3:$G$5000,F$1,0)/VLOOKUP($A2771,'Old-SVXY-OHLC'!$A$3:$G$5000,5,0)-1))</f>
        <v>39.223556378692045</v>
      </c>
    </row>
    <row r="2773" spans="1:6" x14ac:dyDescent="0.25">
      <c r="A2773" s="1">
        <v>42093</v>
      </c>
      <c r="B2773" s="11">
        <f>VLOOKUP($A2772,Master!$A$6:$J$4994,$I$1,0)*(1+0.5*(VLOOKUP($A2773,'Old-SVXY-OHLC'!$A$3:$E$5000,B$1,0)/VLOOKUP($A2772,'Old-SVXY-OHLC'!$A$3:$E$5000,5,0)-1))</f>
        <v>39.663219123864408</v>
      </c>
      <c r="C2773" s="11">
        <f>VLOOKUP($A2772,Master!$A$6:$J$4994,$I$1,0)*(1+0.5*(VLOOKUP($A2773,'Old-SVXY-OHLC'!$A$3:$E$5000,C$1,0)/VLOOKUP($A2772,'Old-SVXY-OHLC'!$A$3:$E$5000,5,0)-1))</f>
        <v>39.908930902971079</v>
      </c>
      <c r="D2773" s="11">
        <f>VLOOKUP($A2772,Master!$A$6:$J$4994,$I$1,0)*(1+0.5*(VLOOKUP($A2773,'Old-SVXY-OHLC'!$A$3:$E$5000,D$1,0)/VLOOKUP($A2772,'Old-SVXY-OHLC'!$A$3:$E$5000,5,0)-1))</f>
        <v>39.622748853257974</v>
      </c>
      <c r="E2773" s="11">
        <f>VLOOKUP(A2773,Master!A$6:J$4994,$I$1,0)</f>
        <v>39.762039982432654</v>
      </c>
      <c r="F2773" s="11">
        <f>VLOOKUP($A2772,Master!$A$6:$J$4994,$I$1,0)*(1+0.5*(VLOOKUP($A2773,'Old-SVXY-OHLC'!$A$3:$G$5000,F$1,0)/VLOOKUP($A2772,'Old-SVXY-OHLC'!$A$3:$G$5000,5,0)-1))</f>
        <v>39.804864492840238</v>
      </c>
    </row>
    <row r="2774" spans="1:6" x14ac:dyDescent="0.25">
      <c r="A2774" s="1">
        <v>42094</v>
      </c>
      <c r="B2774" s="11">
        <f>VLOOKUP($A2773,Master!$A$6:$J$4994,$I$1,0)*(1+0.5*(VLOOKUP($A2774,'Old-SVXY-OHLC'!$A$3:$E$5000,B$1,0)/VLOOKUP($A2773,'Old-SVXY-OHLC'!$A$3:$E$5000,5,0)-1))</f>
        <v>39.72693957872319</v>
      </c>
      <c r="C2774" s="11">
        <f>VLOOKUP($A2773,Master!$A$6:$J$4994,$I$1,0)*(1+0.5*(VLOOKUP($A2774,'Old-SVXY-OHLC'!$A$3:$E$5000,C$1,0)/VLOOKUP($A2773,'Old-SVXY-OHLC'!$A$3:$E$5000,5,0)-1))</f>
        <v>39.781218610030336</v>
      </c>
      <c r="D2774" s="11">
        <f>VLOOKUP($A2773,Master!$A$6:$J$4994,$I$1,0)*(1+0.5*(VLOOKUP($A2774,'Old-SVXY-OHLC'!$A$3:$E$5000,D$1,0)/VLOOKUP($A2773,'Old-SVXY-OHLC'!$A$3:$E$5000,5,0)-1))</f>
        <v>39.184154407821623</v>
      </c>
      <c r="E2774" s="11">
        <f>VLOOKUP(A2774,Master!A$6:J$4994,$I$1,0)</f>
        <v>39.18824438006277</v>
      </c>
      <c r="F2774" s="11">
        <f>VLOOKUP($A2773,Master!$A$6:$J$4994,$I$1,0)*(1+0.5*(VLOOKUP($A2774,'Old-SVXY-OHLC'!$A$3:$G$5000,F$1,0)/VLOOKUP($A2773,'Old-SVXY-OHLC'!$A$3:$G$5000,5,0)-1))</f>
        <v>39.318422177183834</v>
      </c>
    </row>
    <row r="2775" spans="1:6" x14ac:dyDescent="0.25">
      <c r="A2775" s="1">
        <v>42095</v>
      </c>
      <c r="B2775" s="11">
        <f>VLOOKUP($A2774,Master!$A$6:$J$4994,$I$1,0)*(1+0.5*(VLOOKUP($A2775,'Old-SVXY-OHLC'!$A$3:$E$5000,B$1,0)/VLOOKUP($A2774,'Old-SVXY-OHLC'!$A$3:$E$5000,5,0)-1))</f>
        <v>39.256450990952835</v>
      </c>
      <c r="C2775" s="11">
        <f>VLOOKUP($A2774,Master!$A$6:$J$4994,$I$1,0)*(1+0.5*(VLOOKUP($A2775,'Old-SVXY-OHLC'!$A$3:$E$5000,C$1,0)/VLOOKUP($A2774,'Old-SVXY-OHLC'!$A$3:$E$5000,5,0)-1))</f>
        <v>39.41359785035786</v>
      </c>
      <c r="D2775" s="11">
        <f>VLOOKUP($A2774,Master!$A$6:$J$4994,$I$1,0)*(1+0.5*(VLOOKUP($A2775,'Old-SVXY-OHLC'!$A$3:$E$5000,D$1,0)/VLOOKUP($A2774,'Old-SVXY-OHLC'!$A$3:$E$5000,5,0)-1))</f>
        <v>38.68240956253733</v>
      </c>
      <c r="E2775" s="11">
        <f>VLOOKUP(A2775,Master!A$6:J$4994,$I$1,0)</f>
        <v>39.413495134824196</v>
      </c>
      <c r="F2775" s="11">
        <f>VLOOKUP($A2774,Master!$A$6:$J$4994,$I$1,0)*(1+0.5*(VLOOKUP($A2775,'Old-SVXY-OHLC'!$A$3:$G$5000,F$1,0)/VLOOKUP($A2774,'Old-SVXY-OHLC'!$A$3:$G$5000,5,0)-1))</f>
        <v>39.314433696804635</v>
      </c>
    </row>
    <row r="2776" spans="1:6" x14ac:dyDescent="0.25">
      <c r="A2776" s="1">
        <v>42096</v>
      </c>
      <c r="B2776" s="11">
        <f>VLOOKUP($A2775,Master!$A$6:$J$4994,$I$1,0)*(1+0.5*(VLOOKUP($A2776,'Old-SVXY-OHLC'!$A$3:$E$5000,B$1,0)/VLOOKUP($A2775,'Old-SVXY-OHLC'!$A$3:$E$5000,5,0)-1))</f>
        <v>39.453265918243673</v>
      </c>
      <c r="C2776" s="11">
        <f>VLOOKUP($A2775,Master!$A$6:$J$4994,$I$1,0)*(1+0.5*(VLOOKUP($A2776,'Old-SVXY-OHLC'!$A$3:$E$5000,C$1,0)/VLOOKUP($A2775,'Old-SVXY-OHLC'!$A$3:$E$5000,5,0)-1))</f>
        <v>39.770362716679848</v>
      </c>
      <c r="D2776" s="11">
        <f>VLOOKUP($A2775,Master!$A$6:$J$4994,$I$1,0)*(1+0.5*(VLOOKUP($A2776,'Old-SVXY-OHLC'!$A$3:$E$5000,D$1,0)/VLOOKUP($A2775,'Old-SVXY-OHLC'!$A$3:$E$5000,5,0)-1))</f>
        <v>39.349488595523972</v>
      </c>
      <c r="E2776" s="11">
        <f>VLOOKUP(A2776,Master!A$6:J$4994,$I$1,0)</f>
        <v>39.742304980733991</v>
      </c>
      <c r="F2776" s="11">
        <f>VLOOKUP($A2775,Master!$A$6:$J$4994,$I$1,0)*(1+0.5*(VLOOKUP($A2776,'Old-SVXY-OHLC'!$A$3:$G$5000,F$1,0)/VLOOKUP($A2775,'Old-SVXY-OHLC'!$A$3:$G$5000,5,0)-1))</f>
        <v>39.724240615219131</v>
      </c>
    </row>
    <row r="2777" spans="1:6" x14ac:dyDescent="0.25">
      <c r="A2777" s="1">
        <v>42100</v>
      </c>
      <c r="B2777" s="11">
        <f>VLOOKUP($A2776,Master!$A$6:$J$4994,$I$1,0)*(1+0.5*(VLOOKUP($A2777,'Old-SVXY-OHLC'!$A$3:$E$5000,B$1,0)/VLOOKUP($A2776,'Old-SVXY-OHLC'!$A$3:$E$5000,5,0)-1))</f>
        <v>39.521297685117844</v>
      </c>
      <c r="C2777" s="11">
        <f>VLOOKUP($A2776,Master!$A$6:$J$4994,$I$1,0)*(1+0.5*(VLOOKUP($A2777,'Old-SVXY-OHLC'!$A$3:$E$5000,C$1,0)/VLOOKUP($A2776,'Old-SVXY-OHLC'!$A$3:$E$5000,5,0)-1))</f>
        <v>40.310389488992058</v>
      </c>
      <c r="D2777" s="11">
        <f>VLOOKUP($A2776,Master!$A$6:$J$4994,$I$1,0)*(1+0.5*(VLOOKUP($A2777,'Old-SVXY-OHLC'!$A$3:$E$5000,D$1,0)/VLOOKUP($A2776,'Old-SVXY-OHLC'!$A$3:$E$5000,5,0)-1))</f>
        <v>39.432665900500986</v>
      </c>
      <c r="E2777" s="11">
        <f>VLOOKUP(A2777,Master!A$6:J$4994,$I$1,0)</f>
        <v>40.152269227224203</v>
      </c>
      <c r="F2777" s="11">
        <f>VLOOKUP($A2776,Master!$A$6:$J$4994,$I$1,0)*(1+0.5*(VLOOKUP($A2777,'Old-SVXY-OHLC'!$A$3:$G$5000,F$1,0)/VLOOKUP($A2776,'Old-SVXY-OHLC'!$A$3:$G$5000,5,0)-1))</f>
        <v>40.167437764482109</v>
      </c>
    </row>
    <row r="2778" spans="1:6" x14ac:dyDescent="0.25">
      <c r="A2778" s="1">
        <v>42101</v>
      </c>
      <c r="B2778" s="11">
        <f>VLOOKUP($A2777,Master!$A$6:$J$4994,$I$1,0)*(1+0.5*(VLOOKUP($A2778,'Old-SVXY-OHLC'!$A$3:$E$5000,B$1,0)/VLOOKUP($A2777,'Old-SVXY-OHLC'!$A$3:$E$5000,5,0)-1))</f>
        <v>40.294241456269063</v>
      </c>
      <c r="C2778" s="11">
        <f>VLOOKUP($A2777,Master!$A$6:$J$4994,$I$1,0)*(1+0.5*(VLOOKUP($A2778,'Old-SVXY-OHLC'!$A$3:$E$5000,C$1,0)/VLOOKUP($A2777,'Old-SVXY-OHLC'!$A$3:$E$5000,5,0)-1))</f>
        <v>40.50366696310698</v>
      </c>
      <c r="D2778" s="11">
        <f>VLOOKUP($A2777,Master!$A$6:$J$4994,$I$1,0)*(1+0.5*(VLOOKUP($A2778,'Old-SVXY-OHLC'!$A$3:$E$5000,D$1,0)/VLOOKUP($A2777,'Old-SVXY-OHLC'!$A$3:$E$5000,5,0)-1))</f>
        <v>40.181037607628689</v>
      </c>
      <c r="E2778" s="11">
        <f>VLOOKUP(A2778,Master!A$6:J$4994,$I$1,0)</f>
        <v>40.192744784777886</v>
      </c>
      <c r="F2778" s="11">
        <f>VLOOKUP($A2777,Master!$A$6:$J$4994,$I$1,0)*(1+0.5*(VLOOKUP($A2778,'Old-SVXY-OHLC'!$A$3:$G$5000,F$1,0)/VLOOKUP($A2777,'Old-SVXY-OHLC'!$A$3:$G$5000,5,0)-1))</f>
        <v>40.203678830169885</v>
      </c>
    </row>
    <row r="2779" spans="1:6" x14ac:dyDescent="0.25">
      <c r="A2779" s="1">
        <v>42102</v>
      </c>
      <c r="B2779" s="11">
        <f>VLOOKUP($A2778,Master!$A$6:$J$4994,$I$1,0)*(1+0.5*(VLOOKUP($A2779,'Old-SVXY-OHLC'!$A$3:$E$5000,B$1,0)/VLOOKUP($A2778,'Old-SVXY-OHLC'!$A$3:$E$5000,5,0)-1))</f>
        <v>40.294029755456712</v>
      </c>
      <c r="C2779" s="11">
        <f>VLOOKUP($A2778,Master!$A$6:$J$4994,$I$1,0)*(1+0.5*(VLOOKUP($A2779,'Old-SVXY-OHLC'!$A$3:$E$5000,C$1,0)/VLOOKUP($A2778,'Old-SVXY-OHLC'!$A$3:$E$5000,5,0)-1))</f>
        <v>40.647327804288182</v>
      </c>
      <c r="D2779" s="11">
        <f>VLOOKUP($A2778,Master!$A$6:$J$4994,$I$1,0)*(1+0.5*(VLOOKUP($A2779,'Old-SVXY-OHLC'!$A$3:$E$5000,D$1,0)/VLOOKUP($A2778,'Old-SVXY-OHLC'!$A$3:$E$5000,5,0)-1))</f>
        <v>40.18659427990066</v>
      </c>
      <c r="E2779" s="11">
        <f>VLOOKUP(A2779,Master!A$6:J$4994,$I$1,0)</f>
        <v>40.647227047594896</v>
      </c>
      <c r="F2779" s="11">
        <f>VLOOKUP($A2778,Master!$A$6:$J$4994,$I$1,0)*(1+0.5*(VLOOKUP($A2779,'Old-SVXY-OHLC'!$A$3:$G$5000,F$1,0)/VLOOKUP($A2778,'Old-SVXY-OHLC'!$A$3:$G$5000,5,0)-1))</f>
        <v>40.576751715109907</v>
      </c>
    </row>
    <row r="2780" spans="1:6" x14ac:dyDescent="0.25">
      <c r="A2780" s="1">
        <v>42103</v>
      </c>
      <c r="B2780" s="11">
        <f>VLOOKUP($A2779,Master!$A$6:$J$4994,$I$1,0)*(1+0.5*(VLOOKUP($A2780,'Old-SVXY-OHLC'!$A$3:$E$5000,B$1,0)/VLOOKUP($A2779,'Old-SVXY-OHLC'!$A$3:$E$5000,5,0)-1))</f>
        <v>40.678086235503109</v>
      </c>
      <c r="C2780" s="11">
        <f>VLOOKUP($A2779,Master!$A$6:$J$4994,$I$1,0)*(1+0.5*(VLOOKUP($A2780,'Old-SVXY-OHLC'!$A$3:$E$5000,C$1,0)/VLOOKUP($A2779,'Old-SVXY-OHLC'!$A$3:$E$5000,5,0)-1))</f>
        <v>41.383379360094629</v>
      </c>
      <c r="D2780" s="11">
        <f>VLOOKUP($A2779,Master!$A$6:$J$4994,$I$1,0)*(1+0.5*(VLOOKUP($A2780,'Old-SVXY-OHLC'!$A$3:$E$5000,D$1,0)/VLOOKUP($A2779,'Old-SVXY-OHLC'!$A$3:$E$5000,5,0)-1))</f>
        <v>40.42924722838687</v>
      </c>
      <c r="E2780" s="11">
        <f>VLOOKUP(A2780,Master!A$6:J$4994,$I$1,0)</f>
        <v>41.383283144401844</v>
      </c>
      <c r="F2780" s="11">
        <f>VLOOKUP($A2779,Master!$A$6:$J$4994,$I$1,0)*(1+0.5*(VLOOKUP($A2780,'Old-SVXY-OHLC'!$A$3:$G$5000,F$1,0)/VLOOKUP($A2779,'Old-SVXY-OHLC'!$A$3:$G$5000,5,0)-1))</f>
        <v>41.254049560563125</v>
      </c>
    </row>
    <row r="2781" spans="1:6" x14ac:dyDescent="0.25">
      <c r="A2781" s="1">
        <v>42104</v>
      </c>
      <c r="B2781" s="11">
        <f>VLOOKUP($A2780,Master!$A$6:$J$4994,$I$1,0)*(1+0.5*(VLOOKUP($A2781,'Old-SVXY-OHLC'!$A$3:$E$5000,B$1,0)/VLOOKUP($A2780,'Old-SVXY-OHLC'!$A$3:$E$5000,5,0)-1))</f>
        <v>41.421038278622397</v>
      </c>
      <c r="C2781" s="11">
        <f>VLOOKUP($A2780,Master!$A$6:$J$4994,$I$1,0)*(1+0.5*(VLOOKUP($A2781,'Old-SVXY-OHLC'!$A$3:$E$5000,C$1,0)/VLOOKUP($A2780,'Old-SVXY-OHLC'!$A$3:$E$5000,5,0)-1))</f>
        <v>42.341159554499335</v>
      </c>
      <c r="D2781" s="11">
        <f>VLOOKUP($A2780,Master!$A$6:$J$4994,$I$1,0)*(1+0.5*(VLOOKUP($A2781,'Old-SVXY-OHLC'!$A$3:$E$5000,D$1,0)/VLOOKUP($A2780,'Old-SVXY-OHLC'!$A$3:$E$5000,5,0)-1))</f>
        <v>41.412797066043645</v>
      </c>
      <c r="E2781" s="11">
        <f>VLOOKUP(A2781,Master!A$6:J$4994,$I$1,0)</f>
        <v>42.341065878753547</v>
      </c>
      <c r="F2781" s="11">
        <f>VLOOKUP($A2780,Master!$A$6:$J$4994,$I$1,0)*(1+0.5*(VLOOKUP($A2781,'Old-SVXY-OHLC'!$A$3:$G$5000,F$1,0)/VLOOKUP($A2780,'Old-SVXY-OHLC'!$A$3:$G$5000,5,0)-1))</f>
        <v>42.212193587354271</v>
      </c>
    </row>
    <row r="2782" spans="1:6" x14ac:dyDescent="0.25">
      <c r="A2782" s="1">
        <v>42107</v>
      </c>
      <c r="B2782" s="11">
        <f>VLOOKUP($A2781,Master!$A$6:$J$4994,$I$1,0)*(1+0.5*(VLOOKUP($A2782,'Old-SVXY-OHLC'!$A$3:$E$5000,B$1,0)/VLOOKUP($A2781,'Old-SVXY-OHLC'!$A$3:$E$5000,5,0)-1))</f>
        <v>42.432544586223081</v>
      </c>
      <c r="C2782" s="11">
        <f>VLOOKUP($A2781,Master!$A$6:$J$4994,$I$1,0)*(1+0.5*(VLOOKUP($A2782,'Old-SVXY-OHLC'!$A$3:$E$5000,C$1,0)/VLOOKUP($A2781,'Old-SVXY-OHLC'!$A$3:$E$5000,5,0)-1))</f>
        <v>42.65013380258118</v>
      </c>
      <c r="D2782" s="11">
        <f>VLOOKUP($A2781,Master!$A$6:$J$4994,$I$1,0)*(1+0.5*(VLOOKUP($A2782,'Old-SVXY-OHLC'!$A$3:$E$5000,D$1,0)/VLOOKUP($A2781,'Old-SVXY-OHLC'!$A$3:$E$5000,5,0)-1))</f>
        <v>41.392948022203512</v>
      </c>
      <c r="E2782" s="11">
        <f>VLOOKUP(A2782,Master!A$6:J$4994,$I$1,0)</f>
        <v>41.396756366015332</v>
      </c>
      <c r="F2782" s="11">
        <f>VLOOKUP($A2781,Master!$A$6:$J$4994,$I$1,0)*(1+0.5*(VLOOKUP($A2782,'Old-SVXY-OHLC'!$A$3:$G$5000,F$1,0)/VLOOKUP($A2781,'Old-SVXY-OHLC'!$A$3:$G$5000,5,0)-1))</f>
        <v>41.562186109014718</v>
      </c>
    </row>
    <row r="2783" spans="1:6" x14ac:dyDescent="0.25">
      <c r="A2783" s="1">
        <v>42108</v>
      </c>
      <c r="B2783" s="11">
        <f>VLOOKUP($A2782,Master!$A$6:$J$4994,$I$1,0)*(1+0.5*(VLOOKUP($A2783,'Old-SVXY-OHLC'!$A$3:$E$5000,B$1,0)/VLOOKUP($A2782,'Old-SVXY-OHLC'!$A$3:$E$5000,5,0)-1))</f>
        <v>41.370451542622469</v>
      </c>
      <c r="C2783" s="11">
        <f>VLOOKUP($A2782,Master!$A$6:$J$4994,$I$1,0)*(1+0.5*(VLOOKUP($A2783,'Old-SVXY-OHLC'!$A$3:$E$5000,C$1,0)/VLOOKUP($A2782,'Old-SVXY-OHLC'!$A$3:$E$5000,5,0)-1))</f>
        <v>41.998978527192676</v>
      </c>
      <c r="D2783" s="11">
        <f>VLOOKUP($A2782,Master!$A$6:$J$4994,$I$1,0)*(1+0.5*(VLOOKUP($A2783,'Old-SVXY-OHLC'!$A$3:$E$5000,D$1,0)/VLOOKUP($A2782,'Old-SVXY-OHLC'!$A$3:$E$5000,5,0)-1))</f>
        <v>41.200018535544636</v>
      </c>
      <c r="E2783" s="11">
        <f>VLOOKUP(A2783,Master!A$6:J$4994,$I$1,0)</f>
        <v>41.998877506235985</v>
      </c>
      <c r="F2783" s="11">
        <f>VLOOKUP($A2782,Master!$A$6:$J$4994,$I$1,0)*(1+0.5*(VLOOKUP($A2783,'Old-SVXY-OHLC'!$A$3:$G$5000,F$1,0)/VLOOKUP($A2782,'Old-SVXY-OHLC'!$A$3:$G$5000,5,0)-1))</f>
        <v>41.796539283314587</v>
      </c>
    </row>
    <row r="2784" spans="1:6" x14ac:dyDescent="0.25">
      <c r="A2784" s="1">
        <v>42109</v>
      </c>
      <c r="B2784" s="11">
        <f>VLOOKUP($A2783,Master!$A$6:$J$4994,$I$1,0)*(1+0.5*(VLOOKUP($A2784,'Old-SVXY-OHLC'!$A$3:$E$5000,B$1,0)/VLOOKUP($A2783,'Old-SVXY-OHLC'!$A$3:$E$5000,5,0)-1))</f>
        <v>42.073019070708391</v>
      </c>
      <c r="C2784" s="11">
        <f>VLOOKUP($A2783,Master!$A$6:$J$4994,$I$1,0)*(1+0.5*(VLOOKUP($A2784,'Old-SVXY-OHLC'!$A$3:$E$5000,C$1,0)/VLOOKUP($A2783,'Old-SVXY-OHLC'!$A$3:$E$5000,5,0)-1))</f>
        <v>42.471401329160727</v>
      </c>
      <c r="D2784" s="11">
        <f>VLOOKUP($A2783,Master!$A$6:$J$4994,$I$1,0)*(1+0.5*(VLOOKUP($A2784,'Old-SVXY-OHLC'!$A$3:$E$5000,D$1,0)/VLOOKUP($A2783,'Old-SVXY-OHLC'!$A$3:$E$5000,5,0)-1))</f>
        <v>42.02965671141812</v>
      </c>
      <c r="E2784" s="11">
        <f>VLOOKUP(A2784,Master!A$6:J$4994,$I$1,0)</f>
        <v>42.400963927264158</v>
      </c>
      <c r="F2784" s="11">
        <f>VLOOKUP($A2783,Master!$A$6:$J$4994,$I$1,0)*(1+0.5*(VLOOKUP($A2784,'Old-SVXY-OHLC'!$A$3:$G$5000,F$1,0)/VLOOKUP($A2783,'Old-SVXY-OHLC'!$A$3:$G$5000,5,0)-1))</f>
        <v>42.260012944212349</v>
      </c>
    </row>
    <row r="2785" spans="1:6" x14ac:dyDescent="0.25">
      <c r="A2785" s="1">
        <v>42110</v>
      </c>
      <c r="B2785" s="11">
        <f>VLOOKUP($A2784,Master!$A$6:$J$4994,$I$1,0)*(1+0.5*(VLOOKUP($A2785,'Old-SVXY-OHLC'!$A$3:$E$5000,B$1,0)/VLOOKUP($A2784,'Old-SVXY-OHLC'!$A$3:$E$5000,5,0)-1))</f>
        <v>42.151164078527863</v>
      </c>
      <c r="C2785" s="11">
        <f>VLOOKUP($A2784,Master!$A$6:$J$4994,$I$1,0)*(1+0.5*(VLOOKUP($A2785,'Old-SVXY-OHLC'!$A$3:$E$5000,C$1,0)/VLOOKUP($A2784,'Old-SVXY-OHLC'!$A$3:$E$5000,5,0)-1))</f>
        <v>42.870639603505886</v>
      </c>
      <c r="D2785" s="11">
        <f>VLOOKUP($A2784,Master!$A$6:$J$4994,$I$1,0)*(1+0.5*(VLOOKUP($A2785,'Old-SVXY-OHLC'!$A$3:$E$5000,D$1,0)/VLOOKUP($A2784,'Old-SVXY-OHLC'!$A$3:$E$5000,5,0)-1))</f>
        <v>42.070625296674542</v>
      </c>
      <c r="E2785" s="11">
        <f>VLOOKUP(A2785,Master!A$6:J$4994,$I$1,0)</f>
        <v>42.67011514227783</v>
      </c>
      <c r="F2785" s="11">
        <f>VLOOKUP($A2784,Master!$A$6:$J$4994,$I$1,0)*(1+0.5*(VLOOKUP($A2785,'Old-SVXY-OHLC'!$A$3:$G$5000,F$1,0)/VLOOKUP($A2784,'Old-SVXY-OHLC'!$A$3:$G$5000,5,0)-1))</f>
        <v>42.680032423834227</v>
      </c>
    </row>
    <row r="2786" spans="1:6" x14ac:dyDescent="0.25">
      <c r="A2786" s="1">
        <v>42111</v>
      </c>
      <c r="B2786" s="11">
        <f>VLOOKUP($A2785,Master!$A$6:$J$4994,$I$1,0)*(1+0.5*(VLOOKUP($A2786,'Old-SVXY-OHLC'!$A$3:$E$5000,B$1,0)/VLOOKUP($A2785,'Old-SVXY-OHLC'!$A$3:$E$5000,5,0)-1))</f>
        <v>41.983573154528848</v>
      </c>
      <c r="C2786" s="11">
        <f>VLOOKUP($A2785,Master!$A$6:$J$4994,$I$1,0)*(1+0.5*(VLOOKUP($A2786,'Old-SVXY-OHLC'!$A$3:$E$5000,C$1,0)/VLOOKUP($A2785,'Old-SVXY-OHLC'!$A$3:$E$5000,5,0)-1))</f>
        <v>42.08761552626536</v>
      </c>
      <c r="D2786" s="11">
        <f>VLOOKUP($A2785,Master!$A$6:$J$4994,$I$1,0)*(1+0.5*(VLOOKUP($A2786,'Old-SVXY-OHLC'!$A$3:$E$5000,D$1,0)/VLOOKUP($A2785,'Old-SVXY-OHLC'!$A$3:$E$5000,5,0)-1))</f>
        <v>41.34330858842241</v>
      </c>
      <c r="E2786" s="11">
        <f>VLOOKUP(A2786,Master!A$6:J$4994,$I$1,0)</f>
        <v>41.915512092480043</v>
      </c>
      <c r="F2786" s="11">
        <f>VLOOKUP($A2785,Master!$A$6:$J$4994,$I$1,0)*(1+0.5*(VLOOKUP($A2786,'Old-SVXY-OHLC'!$A$3:$G$5000,F$1,0)/VLOOKUP($A2785,'Old-SVXY-OHLC'!$A$3:$G$5000,5,0)-1))</f>
        <v>41.927550051680456</v>
      </c>
    </row>
    <row r="2787" spans="1:6" x14ac:dyDescent="0.25">
      <c r="A2787" s="1">
        <v>42114</v>
      </c>
      <c r="B2787" s="11">
        <f>VLOOKUP($A2786,Master!$A$6:$J$4994,$I$1,0)*(1+0.5*(VLOOKUP($A2787,'Old-SVXY-OHLC'!$A$3:$E$5000,B$1,0)/VLOOKUP($A2786,'Old-SVXY-OHLC'!$A$3:$E$5000,5,0)-1))</f>
        <v>42.351433878069017</v>
      </c>
      <c r="C2787" s="11">
        <f>VLOOKUP($A2786,Master!$A$6:$J$4994,$I$1,0)*(1+0.5*(VLOOKUP($A2787,'Old-SVXY-OHLC'!$A$3:$E$5000,C$1,0)/VLOOKUP($A2786,'Old-SVXY-OHLC'!$A$3:$E$5000,5,0)-1))</f>
        <v>42.77251687761246</v>
      </c>
      <c r="D2787" s="11">
        <f>VLOOKUP($A2786,Master!$A$6:$J$4994,$I$1,0)*(1+0.5*(VLOOKUP($A2787,'Old-SVXY-OHLC'!$A$3:$E$5000,D$1,0)/VLOOKUP($A2786,'Old-SVXY-OHLC'!$A$3:$E$5000,5,0)-1))</f>
        <v>42.245484235473299</v>
      </c>
      <c r="E2787" s="11">
        <f>VLOOKUP(A2787,Master!A$6:J$4994,$I$1,0)</f>
        <v>42.542816891630821</v>
      </c>
      <c r="F2787" s="11">
        <f>VLOOKUP($A2786,Master!$A$6:$J$4994,$I$1,0)*(1+0.5*(VLOOKUP($A2787,'Old-SVXY-OHLC'!$A$3:$G$5000,F$1,0)/VLOOKUP($A2786,'Old-SVXY-OHLC'!$A$3:$G$5000,5,0)-1))</f>
        <v>42.658415632514874</v>
      </c>
    </row>
    <row r="2788" spans="1:6" x14ac:dyDescent="0.25">
      <c r="A2788" s="1">
        <v>42115</v>
      </c>
      <c r="B2788" s="11">
        <f>VLOOKUP($A2787,Master!$A$6:$J$4994,$I$1,0)*(1+0.5*(VLOOKUP($A2788,'Old-SVXY-OHLC'!$A$3:$E$5000,B$1,0)/VLOOKUP($A2787,'Old-SVXY-OHLC'!$A$3:$E$5000,5,0)-1))</f>
        <v>42.902731850749447</v>
      </c>
      <c r="C2788" s="11">
        <f>VLOOKUP($A2787,Master!$A$6:$J$4994,$I$1,0)*(1+0.5*(VLOOKUP($A2788,'Old-SVXY-OHLC'!$A$3:$E$5000,C$1,0)/VLOOKUP($A2787,'Old-SVXY-OHLC'!$A$3:$E$5000,5,0)-1))</f>
        <v>42.97501366392904</v>
      </c>
      <c r="D2788" s="11">
        <f>VLOOKUP($A2787,Master!$A$6:$J$4994,$I$1,0)*(1+0.5*(VLOOKUP($A2788,'Old-SVXY-OHLC'!$A$3:$E$5000,D$1,0)/VLOOKUP($A2787,'Old-SVXY-OHLC'!$A$3:$E$5000,5,0)-1))</f>
        <v>42.410136310898082</v>
      </c>
      <c r="E2788" s="11">
        <f>VLOOKUP(A2788,Master!A$6:J$4994,$I$1,0)</f>
        <v>42.610777331396235</v>
      </c>
      <c r="F2788" s="11">
        <f>VLOOKUP($A2787,Master!$A$6:$J$4994,$I$1,0)*(1+0.5*(VLOOKUP($A2788,'Old-SVXY-OHLC'!$A$3:$G$5000,F$1,0)/VLOOKUP($A2787,'Old-SVXY-OHLC'!$A$3:$G$5000,5,0)-1))</f>
        <v>42.637693002993629</v>
      </c>
    </row>
    <row r="2789" spans="1:6" x14ac:dyDescent="0.25">
      <c r="A2789" s="1">
        <v>42116</v>
      </c>
      <c r="B2789" s="11">
        <f>VLOOKUP($A2788,Master!$A$6:$J$4994,$I$1,0)*(1+0.5*(VLOOKUP($A2789,'Old-SVXY-OHLC'!$A$3:$E$5000,B$1,0)/VLOOKUP($A2788,'Old-SVXY-OHLC'!$A$3:$E$5000,5,0)-1))</f>
        <v>42.765833168599947</v>
      </c>
      <c r="C2789" s="11">
        <f>VLOOKUP($A2788,Master!$A$6:$J$4994,$I$1,0)*(1+0.5*(VLOOKUP($A2789,'Old-SVXY-OHLC'!$A$3:$E$5000,C$1,0)/VLOOKUP($A2788,'Old-SVXY-OHLC'!$A$3:$E$5000,5,0)-1))</f>
        <v>42.974316749522387</v>
      </c>
      <c r="D2789" s="11">
        <f>VLOOKUP($A2788,Master!$A$6:$J$4994,$I$1,0)*(1+0.5*(VLOOKUP($A2789,'Old-SVXY-OHLC'!$A$3:$E$5000,D$1,0)/VLOOKUP($A2788,'Old-SVXY-OHLC'!$A$3:$E$5000,5,0)-1))</f>
        <v>42.354211739599201</v>
      </c>
      <c r="E2789" s="11">
        <f>VLOOKUP(A2789,Master!A$6:J$4994,$I$1,0)</f>
        <v>42.886265249480275</v>
      </c>
      <c r="F2789" s="11">
        <f>VLOOKUP($A2788,Master!$A$6:$J$4994,$I$1,0)*(1+0.5*(VLOOKUP($A2789,'Old-SVXY-OHLC'!$A$3:$G$5000,F$1,0)/VLOOKUP($A2788,'Old-SVXY-OHLC'!$A$3:$G$5000,5,0)-1))</f>
        <v>42.886111623020369</v>
      </c>
    </row>
    <row r="2790" spans="1:6" x14ac:dyDescent="0.25">
      <c r="A2790" s="1">
        <v>42117</v>
      </c>
      <c r="B2790" s="11">
        <f>VLOOKUP($A2789,Master!$A$6:$J$4994,$I$1,0)*(1+0.5*(VLOOKUP($A2790,'Old-SVXY-OHLC'!$A$3:$E$5000,B$1,0)/VLOOKUP($A2789,'Old-SVXY-OHLC'!$A$3:$E$5000,5,0)-1))</f>
        <v>42.742588919260101</v>
      </c>
      <c r="C2790" s="11">
        <f>VLOOKUP($A2789,Master!$A$6:$J$4994,$I$1,0)*(1+0.5*(VLOOKUP($A2790,'Old-SVXY-OHLC'!$A$3:$E$5000,C$1,0)/VLOOKUP($A2789,'Old-SVXY-OHLC'!$A$3:$E$5000,5,0)-1))</f>
        <v>43.279060635688474</v>
      </c>
      <c r="D2790" s="11">
        <f>VLOOKUP($A2789,Master!$A$6:$J$4994,$I$1,0)*(1+0.5*(VLOOKUP($A2790,'Old-SVXY-OHLC'!$A$3:$E$5000,D$1,0)/VLOOKUP($A2789,'Old-SVXY-OHLC'!$A$3:$E$5000,5,0)-1))</f>
        <v>42.644326183283972</v>
      </c>
      <c r="E2790" s="11">
        <f>VLOOKUP(A2790,Master!A$6:J$4994,$I$1,0)</f>
        <v>43.149301115043016</v>
      </c>
      <c r="F2790" s="11">
        <f>VLOOKUP($A2789,Master!$A$6:$J$4994,$I$1,0)*(1+0.5*(VLOOKUP($A2790,'Old-SVXY-OHLC'!$A$3:$G$5000,F$1,0)/VLOOKUP($A2789,'Old-SVXY-OHLC'!$A$3:$G$5000,5,0)-1))</f>
        <v>43.090499354848639</v>
      </c>
    </row>
    <row r="2791" spans="1:6" x14ac:dyDescent="0.25">
      <c r="A2791" s="1">
        <v>42118</v>
      </c>
      <c r="B2791" s="11">
        <f>VLOOKUP($A2790,Master!$A$6:$J$4994,$I$1,0)*(1+0.5*(VLOOKUP($A2791,'Old-SVXY-OHLC'!$A$3:$E$5000,B$1,0)/VLOOKUP($A2790,'Old-SVXY-OHLC'!$A$3:$E$5000,5,0)-1))</f>
        <v>43.225367030826547</v>
      </c>
      <c r="C2791" s="11">
        <f>VLOOKUP($A2790,Master!$A$6:$J$4994,$I$1,0)*(1+0.5*(VLOOKUP($A2791,'Old-SVXY-OHLC'!$A$3:$E$5000,C$1,0)/VLOOKUP($A2790,'Old-SVXY-OHLC'!$A$3:$E$5000,5,0)-1))</f>
        <v>43.35735140981447</v>
      </c>
      <c r="D2791" s="11">
        <f>VLOOKUP($A2790,Master!$A$6:$J$4994,$I$1,0)*(1+0.5*(VLOOKUP($A2791,'Old-SVXY-OHLC'!$A$3:$E$5000,D$1,0)/VLOOKUP($A2790,'Old-SVXY-OHLC'!$A$3:$E$5000,5,0)-1))</f>
        <v>43.032670893379205</v>
      </c>
      <c r="E2791" s="11">
        <f>VLOOKUP(A2791,Master!A$6:J$4994,$I$1,0)</f>
        <v>43.250835790575898</v>
      </c>
      <c r="F2791" s="11">
        <f>VLOOKUP($A2790,Master!$A$6:$J$4994,$I$1,0)*(1+0.5*(VLOOKUP($A2791,'Old-SVXY-OHLC'!$A$3:$G$5000,F$1,0)/VLOOKUP($A2790,'Old-SVXY-OHLC'!$A$3:$G$5000,5,0)-1))</f>
        <v>43.301918498577059</v>
      </c>
    </row>
    <row r="2792" spans="1:6" x14ac:dyDescent="0.25">
      <c r="A2792" s="1">
        <v>42121</v>
      </c>
      <c r="B2792" s="11">
        <f>VLOOKUP($A2791,Master!$A$6:$J$4994,$I$1,0)*(1+0.5*(VLOOKUP($A2792,'Old-SVXY-OHLC'!$A$3:$E$5000,B$1,0)/VLOOKUP($A2791,'Old-SVXY-OHLC'!$A$3:$E$5000,5,0)-1))</f>
        <v>43.501828602182883</v>
      </c>
      <c r="C2792" s="11">
        <f>VLOOKUP($A2791,Master!$A$6:$J$4994,$I$1,0)*(1+0.5*(VLOOKUP($A2792,'Old-SVXY-OHLC'!$A$3:$E$5000,C$1,0)/VLOOKUP($A2791,'Old-SVXY-OHLC'!$A$3:$E$5000,5,0)-1))</f>
        <v>43.549231442284501</v>
      </c>
      <c r="D2792" s="11">
        <f>VLOOKUP($A2791,Master!$A$6:$J$4994,$I$1,0)*(1+0.5*(VLOOKUP($A2792,'Old-SVXY-OHLC'!$A$3:$E$5000,D$1,0)/VLOOKUP($A2791,'Old-SVXY-OHLC'!$A$3:$E$5000,5,0)-1))</f>
        <v>42.503734942234004</v>
      </c>
      <c r="E2792" s="11">
        <f>VLOOKUP(A2792,Master!A$6:J$4994,$I$1,0)</f>
        <v>42.623957113356731</v>
      </c>
      <c r="F2792" s="11">
        <f>VLOOKUP($A2791,Master!$A$6:$J$4994,$I$1,0)*(1+0.5*(VLOOKUP($A2792,'Old-SVXY-OHLC'!$A$3:$G$5000,F$1,0)/VLOOKUP($A2791,'Old-SVXY-OHLC'!$A$3:$G$5000,5,0)-1))</f>
        <v>42.672278373706412</v>
      </c>
    </row>
    <row r="2793" spans="1:6" x14ac:dyDescent="0.25">
      <c r="A2793" s="1">
        <v>42122</v>
      </c>
      <c r="B2793" s="11">
        <f>VLOOKUP($A2792,Master!$A$6:$J$4994,$I$1,0)*(1+0.5*(VLOOKUP($A2793,'Old-SVXY-OHLC'!$A$3:$E$5000,B$1,0)/VLOOKUP($A2792,'Old-SVXY-OHLC'!$A$3:$E$5000,5,0)-1))</f>
        <v>42.509561112078202</v>
      </c>
      <c r="C2793" s="11">
        <f>VLOOKUP($A2792,Master!$A$6:$J$4994,$I$1,0)*(1+0.5*(VLOOKUP($A2793,'Old-SVXY-OHLC'!$A$3:$E$5000,C$1,0)/VLOOKUP($A2792,'Old-SVXY-OHLC'!$A$3:$E$5000,5,0)-1))</f>
        <v>43.436580444522235</v>
      </c>
      <c r="D2793" s="11">
        <f>VLOOKUP($A2792,Master!$A$6:$J$4994,$I$1,0)*(1+0.5*(VLOOKUP($A2793,'Old-SVXY-OHLC'!$A$3:$E$5000,D$1,0)/VLOOKUP($A2792,'Old-SVXY-OHLC'!$A$3:$E$5000,5,0)-1))</f>
        <v>41.924229852758344</v>
      </c>
      <c r="E2793" s="11">
        <f>VLOOKUP(A2793,Master!A$6:J$4994,$I$1,0)</f>
        <v>43.436480385472059</v>
      </c>
      <c r="F2793" s="11">
        <f>VLOOKUP($A2792,Master!$A$6:$J$4994,$I$1,0)*(1+0.5*(VLOOKUP($A2793,'Old-SVXY-OHLC'!$A$3:$G$5000,F$1,0)/VLOOKUP($A2792,'Old-SVXY-OHLC'!$A$3:$G$5000,5,0)-1))</f>
        <v>43.40760523239382</v>
      </c>
    </row>
    <row r="2794" spans="1:6" x14ac:dyDescent="0.25">
      <c r="A2794" s="1">
        <v>42123</v>
      </c>
      <c r="B2794" s="11">
        <f>VLOOKUP($A2793,Master!$A$6:$J$4994,$I$1,0)*(1+0.5*(VLOOKUP($A2794,'Old-SVXY-OHLC'!$A$3:$E$5000,B$1,0)/VLOOKUP($A2793,'Old-SVXY-OHLC'!$A$3:$E$5000,5,0)-1))</f>
        <v>42.864939728111693</v>
      </c>
      <c r="C2794" s="11">
        <f>VLOOKUP($A2793,Master!$A$6:$J$4994,$I$1,0)*(1+0.5*(VLOOKUP($A2794,'Old-SVXY-OHLC'!$A$3:$E$5000,C$1,0)/VLOOKUP($A2793,'Old-SVXY-OHLC'!$A$3:$E$5000,5,0)-1))</f>
        <v>43.274232271213037</v>
      </c>
      <c r="D2794" s="11">
        <f>VLOOKUP($A2793,Master!$A$6:$J$4994,$I$1,0)*(1+0.5*(VLOOKUP($A2794,'Old-SVXY-OHLC'!$A$3:$E$5000,D$1,0)/VLOOKUP($A2793,'Old-SVXY-OHLC'!$A$3:$E$5000,5,0)-1))</f>
        <v>42.460896079320555</v>
      </c>
      <c r="E2794" s="11">
        <f>VLOOKUP(A2794,Master!A$6:J$4994,$I$1,0)</f>
        <v>42.628589576241332</v>
      </c>
      <c r="F2794" s="11">
        <f>VLOOKUP($A2793,Master!$A$6:$J$4994,$I$1,0)*(1+0.5*(VLOOKUP($A2794,'Old-SVXY-OHLC'!$A$3:$G$5000,F$1,0)/VLOOKUP($A2793,'Old-SVXY-OHLC'!$A$3:$G$5000,5,0)-1))</f>
        <v>42.81246757643401</v>
      </c>
    </row>
    <row r="2795" spans="1:6" x14ac:dyDescent="0.25">
      <c r="A2795" s="1">
        <v>42124</v>
      </c>
      <c r="B2795" s="11">
        <f>VLOOKUP($A2794,Master!$A$6:$J$4994,$I$1,0)*(1+0.5*(VLOOKUP($A2795,'Old-SVXY-OHLC'!$A$3:$E$5000,B$1,0)/VLOOKUP($A2794,'Old-SVXY-OHLC'!$A$3:$E$5000,5,0)-1))</f>
        <v>42.548447660875162</v>
      </c>
      <c r="C2795" s="11">
        <f>VLOOKUP($A2794,Master!$A$6:$J$4994,$I$1,0)*(1+0.5*(VLOOKUP($A2795,'Old-SVXY-OHLC'!$A$3:$E$5000,C$1,0)/VLOOKUP($A2794,'Old-SVXY-OHLC'!$A$3:$E$5000,5,0)-1))</f>
        <v>42.759719453657681</v>
      </c>
      <c r="D2795" s="11">
        <f>VLOOKUP($A2794,Master!$A$6:$J$4994,$I$1,0)*(1+0.5*(VLOOKUP($A2795,'Old-SVXY-OHLC'!$A$3:$E$5000,D$1,0)/VLOOKUP($A2794,'Old-SVXY-OHLC'!$A$3:$E$5000,5,0)-1))</f>
        <v>41.799635173687513</v>
      </c>
      <c r="E2795" s="11">
        <f>VLOOKUP(A2795,Master!A$6:J$4994,$I$1,0)</f>
        <v>42.195528042584527</v>
      </c>
      <c r="F2795" s="11">
        <f>VLOOKUP($A2794,Master!$A$6:$J$4994,$I$1,0)*(1+0.5*(VLOOKUP($A2795,'Old-SVXY-OHLC'!$A$3:$G$5000,F$1,0)/VLOOKUP($A2794,'Old-SVXY-OHLC'!$A$3:$G$5000,5,0)-1))</f>
        <v>42.222179294117865</v>
      </c>
    </row>
    <row r="2796" spans="1:6" x14ac:dyDescent="0.25">
      <c r="A2796" s="1">
        <v>42125</v>
      </c>
      <c r="B2796" s="11">
        <f>VLOOKUP($A2795,Master!$A$6:$J$4994,$I$1,0)*(1+0.5*(VLOOKUP($A2796,'Old-SVXY-OHLC'!$A$3:$E$5000,B$1,0)/VLOOKUP($A2795,'Old-SVXY-OHLC'!$A$3:$E$5000,5,0)-1))</f>
        <v>42.551978193589889</v>
      </c>
      <c r="C2796" s="11">
        <f>VLOOKUP($A2795,Master!$A$6:$J$4994,$I$1,0)*(1+0.5*(VLOOKUP($A2796,'Old-SVXY-OHLC'!$A$3:$E$5000,C$1,0)/VLOOKUP($A2795,'Old-SVXY-OHLC'!$A$3:$E$5000,5,0)-1))</f>
        <v>43.322126815969924</v>
      </c>
      <c r="D2796" s="11">
        <f>VLOOKUP($A2795,Master!$A$6:$J$4994,$I$1,0)*(1+0.5*(VLOOKUP($A2796,'Old-SVXY-OHLC'!$A$3:$E$5000,D$1,0)/VLOOKUP($A2795,'Old-SVXY-OHLC'!$A$3:$E$5000,5,0)-1))</f>
        <v>42.508744440467005</v>
      </c>
      <c r="E2796" s="11">
        <f>VLOOKUP(A2796,Master!A$6:J$4994,$I$1,0)</f>
        <v>43.322034382343681</v>
      </c>
      <c r="F2796" s="11">
        <f>VLOOKUP($A2795,Master!$A$6:$J$4994,$I$1,0)*(1+0.5*(VLOOKUP($A2796,'Old-SVXY-OHLC'!$A$3:$G$5000,F$1,0)/VLOOKUP($A2795,'Old-SVXY-OHLC'!$A$3:$G$5000,5,0)-1))</f>
        <v>43.243700410078674</v>
      </c>
    </row>
    <row r="2797" spans="1:6" x14ac:dyDescent="0.25">
      <c r="A2797" s="1">
        <v>42128</v>
      </c>
      <c r="B2797" s="11">
        <f>VLOOKUP($A2796,Master!$A$6:$J$4994,$I$1,0)*(1+0.5*(VLOOKUP($A2797,'Old-SVXY-OHLC'!$A$3:$E$5000,B$1,0)/VLOOKUP($A2796,'Old-SVXY-OHLC'!$A$3:$E$5000,5,0)-1))</f>
        <v>43.406242509583294</v>
      </c>
      <c r="C2797" s="11">
        <f>VLOOKUP($A2796,Master!$A$6:$J$4994,$I$1,0)*(1+0.5*(VLOOKUP($A2797,'Old-SVXY-OHLC'!$A$3:$E$5000,C$1,0)/VLOOKUP($A2796,'Old-SVXY-OHLC'!$A$3:$E$5000,5,0)-1))</f>
        <v>43.580057886730593</v>
      </c>
      <c r="D2797" s="11">
        <f>VLOOKUP($A2796,Master!$A$6:$J$4994,$I$1,0)*(1+0.5*(VLOOKUP($A2797,'Old-SVXY-OHLC'!$A$3:$E$5000,D$1,0)/VLOOKUP($A2796,'Old-SVXY-OHLC'!$A$3:$E$5000,5,0)-1))</f>
        <v>42.976974327694471</v>
      </c>
      <c r="E2797" s="11">
        <f>VLOOKUP(A2797,Master!A$6:J$4994,$I$1,0)</f>
        <v>43.318651790988277</v>
      </c>
      <c r="F2797" s="11">
        <f>VLOOKUP($A2796,Master!$A$6:$J$4994,$I$1,0)*(1+0.5*(VLOOKUP($A2797,'Old-SVXY-OHLC'!$A$3:$G$5000,F$1,0)/VLOOKUP($A2796,'Old-SVXY-OHLC'!$A$3:$G$5000,5,0)-1))</f>
        <v>43.221894511128198</v>
      </c>
    </row>
    <row r="2798" spans="1:6" x14ac:dyDescent="0.25">
      <c r="A2798" s="1">
        <v>42129</v>
      </c>
      <c r="B2798" s="11">
        <f>VLOOKUP($A2797,Master!$A$6:$J$4994,$I$1,0)*(1+0.5*(VLOOKUP($A2798,'Old-SVXY-OHLC'!$A$3:$E$5000,B$1,0)/VLOOKUP($A2797,'Old-SVXY-OHLC'!$A$3:$E$5000,5,0)-1))</f>
        <v>43.089846764219331</v>
      </c>
      <c r="C2798" s="11">
        <f>VLOOKUP($A2797,Master!$A$6:$J$4994,$I$1,0)*(1+0.5*(VLOOKUP($A2798,'Old-SVXY-OHLC'!$A$3:$E$5000,C$1,0)/VLOOKUP($A2797,'Old-SVXY-OHLC'!$A$3:$E$5000,5,0)-1))</f>
        <v>43.268939755414962</v>
      </c>
      <c r="D2798" s="11">
        <f>VLOOKUP($A2797,Master!$A$6:$J$4994,$I$1,0)*(1+0.5*(VLOOKUP($A2798,'Old-SVXY-OHLC'!$A$3:$E$5000,D$1,0)/VLOOKUP($A2797,'Old-SVXY-OHLC'!$A$3:$E$5000,5,0)-1))</f>
        <v>42.415390206107752</v>
      </c>
      <c r="E2798" s="11">
        <f>VLOOKUP(A2798,Master!A$6:J$4994,$I$1,0)</f>
        <v>42.415252984565456</v>
      </c>
      <c r="F2798" s="11">
        <f>VLOOKUP($A2797,Master!$A$6:$J$4994,$I$1,0)*(1+0.5*(VLOOKUP($A2798,'Old-SVXY-OHLC'!$A$3:$G$5000,F$1,0)/VLOOKUP($A2797,'Old-SVXY-OHLC'!$A$3:$G$5000,5,0)-1))</f>
        <v>42.478825941651316</v>
      </c>
    </row>
    <row r="2799" spans="1:6" x14ac:dyDescent="0.25">
      <c r="A2799" s="1">
        <v>42130</v>
      </c>
      <c r="B2799" s="11">
        <f>VLOOKUP($A2798,Master!$A$6:$J$4994,$I$1,0)*(1+0.5*(VLOOKUP($A2799,'Old-SVXY-OHLC'!$A$3:$E$5000,B$1,0)/VLOOKUP($A2798,'Old-SVXY-OHLC'!$A$3:$E$5000,5,0)-1))</f>
        <v>42.727641272791928</v>
      </c>
      <c r="C2799" s="11">
        <f>VLOOKUP($A2798,Master!$A$6:$J$4994,$I$1,0)*(1+0.5*(VLOOKUP($A2799,'Old-SVXY-OHLC'!$A$3:$E$5000,C$1,0)/VLOOKUP($A2798,'Old-SVXY-OHLC'!$A$3:$E$5000,5,0)-1))</f>
        <v>42.816445171003629</v>
      </c>
      <c r="D2799" s="11">
        <f>VLOOKUP($A2798,Master!$A$6:$J$4994,$I$1,0)*(1+0.5*(VLOOKUP($A2799,'Old-SVXY-OHLC'!$A$3:$E$5000,D$1,0)/VLOOKUP($A2798,'Old-SVXY-OHLC'!$A$3:$E$5000,5,0)-1))</f>
        <v>41.419809432631361</v>
      </c>
      <c r="E2799" s="11">
        <f>VLOOKUP(A2799,Master!A$6:J$4994,$I$1,0)</f>
        <v>42.056391666709565</v>
      </c>
      <c r="F2799" s="11">
        <f>VLOOKUP($A2798,Master!$A$6:$J$4994,$I$1,0)*(1+0.5*(VLOOKUP($A2799,'Old-SVXY-OHLC'!$A$3:$G$5000,F$1,0)/VLOOKUP($A2798,'Old-SVXY-OHLC'!$A$3:$G$5000,5,0)-1))</f>
        <v>42.124855367293122</v>
      </c>
    </row>
    <row r="2800" spans="1:6" x14ac:dyDescent="0.25">
      <c r="A2800" s="1">
        <v>42131</v>
      </c>
      <c r="B2800" s="11">
        <f>VLOOKUP($A2799,Master!$A$6:$J$4994,$I$1,0)*(1+0.5*(VLOOKUP($A2800,'Old-SVXY-OHLC'!$A$3:$E$5000,B$1,0)/VLOOKUP($A2799,'Old-SVXY-OHLC'!$A$3:$E$5000,5,0)-1))</f>
        <v>42.022180058734364</v>
      </c>
      <c r="C2800" s="11">
        <f>VLOOKUP($A2799,Master!$A$6:$J$4994,$I$1,0)*(1+0.5*(VLOOKUP($A2800,'Old-SVXY-OHLC'!$A$3:$E$5000,C$1,0)/VLOOKUP($A2799,'Old-SVXY-OHLC'!$A$3:$E$5000,5,0)-1))</f>
        <v>42.470016087894244</v>
      </c>
      <c r="D2800" s="11">
        <f>VLOOKUP($A2799,Master!$A$6:$J$4994,$I$1,0)*(1+0.5*(VLOOKUP($A2800,'Old-SVXY-OHLC'!$A$3:$E$5000,D$1,0)/VLOOKUP($A2799,'Old-SVXY-OHLC'!$A$3:$E$5000,5,0)-1))</f>
        <v>41.748049915180879</v>
      </c>
      <c r="E2800" s="11">
        <f>VLOOKUP(A2800,Master!A$6:J$4994,$I$1,0)</f>
        <v>42.336266909309025</v>
      </c>
      <c r="F2800" s="11">
        <f>VLOOKUP($A2799,Master!$A$6:$J$4994,$I$1,0)*(1+0.5*(VLOOKUP($A2800,'Old-SVXY-OHLC'!$A$3:$G$5000,F$1,0)/VLOOKUP($A2799,'Old-SVXY-OHLC'!$A$3:$G$5000,5,0)-1))</f>
        <v>42.290880807700866</v>
      </c>
    </row>
    <row r="2801" spans="1:6" x14ac:dyDescent="0.25">
      <c r="A2801" s="1">
        <v>42132</v>
      </c>
      <c r="B2801" s="11">
        <f>VLOOKUP($A2800,Master!$A$6:$J$4994,$I$1,0)*(1+0.5*(VLOOKUP($A2801,'Old-SVXY-OHLC'!$A$3:$E$5000,B$1,0)/VLOOKUP($A2800,'Old-SVXY-OHLC'!$A$3:$E$5000,5,0)-1))</f>
        <v>43.121536182246807</v>
      </c>
      <c r="C2801" s="11">
        <f>VLOOKUP($A2800,Master!$A$6:$J$4994,$I$1,0)*(1+0.5*(VLOOKUP($A2801,'Old-SVXY-OHLC'!$A$3:$E$5000,C$1,0)/VLOOKUP($A2800,'Old-SVXY-OHLC'!$A$3:$E$5000,5,0)-1))</f>
        <v>43.466664065749242</v>
      </c>
      <c r="D2801" s="11">
        <f>VLOOKUP($A2800,Master!$A$6:$J$4994,$I$1,0)*(1+0.5*(VLOOKUP($A2801,'Old-SVXY-OHLC'!$A$3:$E$5000,D$1,0)/VLOOKUP($A2800,'Old-SVXY-OHLC'!$A$3:$E$5000,5,0)-1))</f>
        <v>42.965149326417986</v>
      </c>
      <c r="E2801" s="11">
        <f>VLOOKUP(A2801,Master!A$6:J$4994,$I$1,0)</f>
        <v>43.244088099422576</v>
      </c>
      <c r="F2801" s="11">
        <f>VLOOKUP($A2800,Master!$A$6:$J$4994,$I$1,0)*(1+0.5*(VLOOKUP($A2801,'Old-SVXY-OHLC'!$A$3:$G$5000,F$1,0)/VLOOKUP($A2800,'Old-SVXY-OHLC'!$A$3:$G$5000,5,0)-1))</f>
        <v>43.399256170677837</v>
      </c>
    </row>
    <row r="2802" spans="1:6" x14ac:dyDescent="0.25">
      <c r="A2802" s="1">
        <v>42135</v>
      </c>
      <c r="B2802" s="11">
        <f>VLOOKUP($A2801,Master!$A$6:$J$4994,$I$1,0)*(1+0.5*(VLOOKUP($A2802,'Old-SVXY-OHLC'!$A$3:$E$5000,B$1,0)/VLOOKUP($A2801,'Old-SVXY-OHLC'!$A$3:$E$5000,5,0)-1))</f>
        <v>43.340512106498572</v>
      </c>
      <c r="C2802" s="11">
        <f>VLOOKUP($A2801,Master!$A$6:$J$4994,$I$1,0)*(1+0.5*(VLOOKUP($A2802,'Old-SVXY-OHLC'!$A$3:$E$5000,C$1,0)/VLOOKUP($A2801,'Old-SVXY-OHLC'!$A$3:$E$5000,5,0)-1))</f>
        <v>43.409175108310677</v>
      </c>
      <c r="D2802" s="11">
        <f>VLOOKUP($A2801,Master!$A$6:$J$4994,$I$1,0)*(1+0.5*(VLOOKUP($A2802,'Old-SVXY-OHLC'!$A$3:$E$5000,D$1,0)/VLOOKUP($A2801,'Old-SVXY-OHLC'!$A$3:$E$5000,5,0)-1))</f>
        <v>42.599844010922432</v>
      </c>
      <c r="E2802" s="11">
        <f>VLOOKUP(A2802,Master!A$6:J$4994,$I$1,0)</f>
        <v>42.599448997132313</v>
      </c>
      <c r="F2802" s="11">
        <f>VLOOKUP($A2801,Master!$A$6:$J$4994,$I$1,0)*(1+0.5*(VLOOKUP($A2802,'Old-SVXY-OHLC'!$A$3:$G$5000,F$1,0)/VLOOKUP($A2801,'Old-SVXY-OHLC'!$A$3:$G$5000,5,0)-1))</f>
        <v>42.801775246694881</v>
      </c>
    </row>
    <row r="2803" spans="1:6" x14ac:dyDescent="0.25">
      <c r="A2803" s="1">
        <v>42136</v>
      </c>
      <c r="B2803" s="11">
        <f>VLOOKUP($A2802,Master!$A$6:$J$4994,$I$1,0)*(1+0.5*(VLOOKUP($A2803,'Old-SVXY-OHLC'!$A$3:$E$5000,B$1,0)/VLOOKUP($A2802,'Old-SVXY-OHLC'!$A$3:$E$5000,5,0)-1))</f>
        <v>42.474669580787157</v>
      </c>
      <c r="C2803" s="11">
        <f>VLOOKUP($A2802,Master!$A$6:$J$4994,$I$1,0)*(1+0.5*(VLOOKUP($A2803,'Old-SVXY-OHLC'!$A$3:$E$5000,C$1,0)/VLOOKUP($A2802,'Old-SVXY-OHLC'!$A$3:$E$5000,5,0)-1))</f>
        <v>43.002903603270468</v>
      </c>
      <c r="D2803" s="11">
        <f>VLOOKUP($A2802,Master!$A$6:$J$4994,$I$1,0)*(1+0.5*(VLOOKUP($A2803,'Old-SVXY-OHLC'!$A$3:$E$5000,D$1,0)/VLOOKUP($A2802,'Old-SVXY-OHLC'!$A$3:$E$5000,5,0)-1))</f>
        <v>42.179716573309157</v>
      </c>
      <c r="E2803" s="11">
        <f>VLOOKUP(A2803,Master!A$6:J$4994,$I$1,0)</f>
        <v>42.946527653206218</v>
      </c>
      <c r="F2803" s="11">
        <f>VLOOKUP($A2802,Master!$A$6:$J$4994,$I$1,0)*(1+0.5*(VLOOKUP($A2803,'Old-SVXY-OHLC'!$A$3:$G$5000,F$1,0)/VLOOKUP($A2802,'Old-SVXY-OHLC'!$A$3:$G$5000,5,0)-1))</f>
        <v>42.898329891442827</v>
      </c>
    </row>
    <row r="2804" spans="1:6" x14ac:dyDescent="0.25">
      <c r="A2804" s="1">
        <v>42137</v>
      </c>
      <c r="B2804" s="11">
        <f>VLOOKUP($A2803,Master!$A$6:$J$4994,$I$1,0)*(1+0.5*(VLOOKUP($A2804,'Old-SVXY-OHLC'!$A$3:$E$5000,B$1,0)/VLOOKUP($A2803,'Old-SVXY-OHLC'!$A$3:$E$5000,5,0)-1))</f>
        <v>43.090117168285815</v>
      </c>
      <c r="C2804" s="11">
        <f>VLOOKUP($A2803,Master!$A$6:$J$4994,$I$1,0)*(1+0.5*(VLOOKUP($A2804,'Old-SVXY-OHLC'!$A$3:$E$5000,C$1,0)/VLOOKUP($A2803,'Old-SVXY-OHLC'!$A$3:$E$5000,5,0)-1))</f>
        <v>43.313548251934769</v>
      </c>
      <c r="D2804" s="11">
        <f>VLOOKUP($A2803,Master!$A$6:$J$4994,$I$1,0)*(1+0.5*(VLOOKUP($A2804,'Old-SVXY-OHLC'!$A$3:$E$5000,D$1,0)/VLOOKUP($A2803,'Old-SVXY-OHLC'!$A$3:$E$5000,5,0)-1))</f>
        <v>42.842748217907555</v>
      </c>
      <c r="E2804" s="11">
        <f>VLOOKUP(A2804,Master!A$6:J$4994,$I$1,0)</f>
        <v>43.243922665321172</v>
      </c>
      <c r="F2804" s="11">
        <f>VLOOKUP($A2803,Master!$A$6:$J$4994,$I$1,0)*(1+0.5*(VLOOKUP($A2804,'Old-SVXY-OHLC'!$A$3:$G$5000,F$1,0)/VLOOKUP($A2803,'Old-SVXY-OHLC'!$A$3:$G$5000,5,0)-1))</f>
        <v>43.276310447294925</v>
      </c>
    </row>
    <row r="2805" spans="1:6" x14ac:dyDescent="0.25">
      <c r="A2805" s="1">
        <v>42138</v>
      </c>
      <c r="B2805" s="11">
        <f>VLOOKUP($A2804,Master!$A$6:$J$4994,$I$1,0)*(1+0.5*(VLOOKUP($A2805,'Old-SVXY-OHLC'!$A$3:$E$5000,B$1,0)/VLOOKUP($A2804,'Old-SVXY-OHLC'!$A$3:$E$5000,5,0)-1))</f>
        <v>43.503164518911248</v>
      </c>
      <c r="C2805" s="11">
        <f>VLOOKUP($A2804,Master!$A$6:$J$4994,$I$1,0)*(1+0.5*(VLOOKUP($A2805,'Old-SVXY-OHLC'!$A$3:$E$5000,C$1,0)/VLOOKUP($A2804,'Old-SVXY-OHLC'!$A$3:$E$5000,5,0)-1))</f>
        <v>43.723104162417641</v>
      </c>
      <c r="D2805" s="11">
        <f>VLOOKUP($A2804,Master!$A$6:$J$4994,$I$1,0)*(1+0.5*(VLOOKUP($A2805,'Old-SVXY-OHLC'!$A$3:$E$5000,D$1,0)/VLOOKUP($A2804,'Old-SVXY-OHLC'!$A$3:$E$5000,5,0)-1))</f>
        <v>43.415987884364391</v>
      </c>
      <c r="E2805" s="11">
        <f>VLOOKUP(A2805,Master!A$6:J$4994,$I$1,0)</f>
        <v>43.722995553264731</v>
      </c>
      <c r="F2805" s="11">
        <f>VLOOKUP($A2804,Master!$A$6:$J$4994,$I$1,0)*(1+0.5*(VLOOKUP($A2805,'Old-SVXY-OHLC'!$A$3:$G$5000,F$1,0)/VLOOKUP($A2804,'Old-SVXY-OHLC'!$A$3:$G$5000,5,0)-1))</f>
        <v>43.717141705806114</v>
      </c>
    </row>
    <row r="2806" spans="1:6" x14ac:dyDescent="0.25">
      <c r="A2806" s="1">
        <v>42139</v>
      </c>
      <c r="B2806" s="11">
        <f>VLOOKUP($A2805,Master!$A$6:$J$4994,$I$1,0)*(1+0.5*(VLOOKUP($A2806,'Old-SVXY-OHLC'!$A$3:$E$5000,B$1,0)/VLOOKUP($A2805,'Old-SVXY-OHLC'!$A$3:$E$5000,5,0)-1))</f>
        <v>43.81116776243217</v>
      </c>
      <c r="C2806" s="11">
        <f>VLOOKUP($A2805,Master!$A$6:$J$4994,$I$1,0)*(1+0.5*(VLOOKUP($A2806,'Old-SVXY-OHLC'!$A$3:$E$5000,C$1,0)/VLOOKUP($A2805,'Old-SVXY-OHLC'!$A$3:$E$5000,5,0)-1))</f>
        <v>43.905237776657025</v>
      </c>
      <c r="D2806" s="11">
        <f>VLOOKUP($A2805,Master!$A$6:$J$4994,$I$1,0)*(1+0.5*(VLOOKUP($A2806,'Old-SVXY-OHLC'!$A$3:$E$5000,D$1,0)/VLOOKUP($A2805,'Old-SVXY-OHLC'!$A$3:$E$5000,5,0)-1))</f>
        <v>43.45840573170014</v>
      </c>
      <c r="E2806" s="11">
        <f>VLOOKUP(A2806,Master!A$6:J$4994,$I$1,0)</f>
        <v>43.855318154722752</v>
      </c>
      <c r="F2806" s="11">
        <f>VLOOKUP($A2805,Master!$A$6:$J$4994,$I$1,0)*(1+0.5*(VLOOKUP($A2806,'Old-SVXY-OHLC'!$A$3:$G$5000,F$1,0)/VLOOKUP($A2805,'Old-SVXY-OHLC'!$A$3:$G$5000,5,0)-1))</f>
        <v>43.889560486175263</v>
      </c>
    </row>
    <row r="2807" spans="1:6" x14ac:dyDescent="0.25">
      <c r="A2807" s="1">
        <v>42142</v>
      </c>
      <c r="B2807" s="11">
        <f>VLOOKUP($A2806,Master!$A$6:$J$4994,$I$1,0)*(1+0.5*(VLOOKUP($A2807,'Old-SVXY-OHLC'!$A$3:$E$5000,B$1,0)/VLOOKUP($A2806,'Old-SVXY-OHLC'!$A$3:$E$5000,5,0)-1))</f>
        <v>43.897155627227264</v>
      </c>
      <c r="C2807" s="11">
        <f>VLOOKUP($A2806,Master!$A$6:$J$4994,$I$1,0)*(1+0.5*(VLOOKUP($A2807,'Old-SVXY-OHLC'!$A$3:$E$5000,C$1,0)/VLOOKUP($A2806,'Old-SVXY-OHLC'!$A$3:$E$5000,5,0)-1))</f>
        <v>44.795942220627936</v>
      </c>
      <c r="D2807" s="11">
        <f>VLOOKUP($A2806,Master!$A$6:$J$4994,$I$1,0)*(1+0.5*(VLOOKUP($A2807,'Old-SVXY-OHLC'!$A$3:$E$5000,D$1,0)/VLOOKUP($A2806,'Old-SVXY-OHLC'!$A$3:$E$5000,5,0)-1))</f>
        <v>43.868498630154207</v>
      </c>
      <c r="E2807" s="11">
        <f>VLOOKUP(A2807,Master!A$6:J$4994,$I$1,0)</f>
        <v>44.619024384190922</v>
      </c>
      <c r="F2807" s="11">
        <f>VLOOKUP($A2806,Master!$A$6:$J$4994,$I$1,0)*(1+0.5*(VLOOKUP($A2807,'Old-SVXY-OHLC'!$A$3:$G$5000,F$1,0)/VLOOKUP($A2806,'Old-SVXY-OHLC'!$A$3:$G$5000,5,0)-1))</f>
        <v>44.631816824918474</v>
      </c>
    </row>
    <row r="2808" spans="1:6" x14ac:dyDescent="0.25">
      <c r="A2808" s="1">
        <v>42143</v>
      </c>
      <c r="B2808" s="11">
        <f>VLOOKUP($A2807,Master!$A$6:$J$4994,$I$1,0)*(1+0.5*(VLOOKUP($A2808,'Old-SVXY-OHLC'!$A$3:$E$5000,B$1,0)/VLOOKUP($A2807,'Old-SVXY-OHLC'!$A$3:$E$5000,5,0)-1))</f>
        <v>44.743989356417593</v>
      </c>
      <c r="C2808" s="11">
        <f>VLOOKUP($A2807,Master!$A$6:$J$4994,$I$1,0)*(1+0.5*(VLOOKUP($A2808,'Old-SVXY-OHLC'!$A$3:$E$5000,C$1,0)/VLOOKUP($A2807,'Old-SVXY-OHLC'!$A$3:$E$5000,5,0)-1))</f>
        <v>45.110256097027793</v>
      </c>
      <c r="D2808" s="11">
        <f>VLOOKUP($A2807,Master!$A$6:$J$4994,$I$1,0)*(1+0.5*(VLOOKUP($A2808,'Old-SVXY-OHLC'!$A$3:$E$5000,D$1,0)/VLOOKUP($A2807,'Old-SVXY-OHLC'!$A$3:$E$5000,5,0)-1))</f>
        <v>44.431511576037167</v>
      </c>
      <c r="E2808" s="11">
        <f>VLOOKUP(A2808,Master!A$6:J$4994,$I$1,0)</f>
        <v>44.770508639935237</v>
      </c>
      <c r="F2808" s="11">
        <f>VLOOKUP($A2807,Master!$A$6:$J$4994,$I$1,0)*(1+0.5*(VLOOKUP($A2808,'Old-SVXY-OHLC'!$A$3:$G$5000,F$1,0)/VLOOKUP($A2807,'Old-SVXY-OHLC'!$A$3:$G$5000,5,0)-1))</f>
        <v>44.923281792427446</v>
      </c>
    </row>
    <row r="2809" spans="1:6" x14ac:dyDescent="0.25">
      <c r="A2809" s="1">
        <v>42144</v>
      </c>
      <c r="B2809" s="11">
        <f>VLOOKUP($A2808,Master!$A$6:$J$4994,$I$1,0)*(1+0.5*(VLOOKUP($A2809,'Old-SVXY-OHLC'!$A$3:$E$5000,B$1,0)/VLOOKUP($A2808,'Old-SVXY-OHLC'!$A$3:$E$5000,5,0)-1))</f>
        <v>44.989017160490455</v>
      </c>
      <c r="C2809" s="11">
        <f>VLOOKUP($A2808,Master!$A$6:$J$4994,$I$1,0)*(1+0.5*(VLOOKUP($A2809,'Old-SVXY-OHLC'!$A$3:$E$5000,C$1,0)/VLOOKUP($A2808,'Old-SVXY-OHLC'!$A$3:$E$5000,5,0)-1))</f>
        <v>45.091121326472269</v>
      </c>
      <c r="D2809" s="11">
        <f>VLOOKUP($A2808,Master!$A$6:$J$4994,$I$1,0)*(1+0.5*(VLOOKUP($A2809,'Old-SVXY-OHLC'!$A$3:$E$5000,D$1,0)/VLOOKUP($A2808,'Old-SVXY-OHLC'!$A$3:$E$5000,5,0)-1))</f>
        <v>44.56782854152226</v>
      </c>
      <c r="E2809" s="11">
        <f>VLOOKUP(A2809,Master!A$6:J$4994,$I$1,0)</f>
        <v>44.76934338012132</v>
      </c>
      <c r="F2809" s="11">
        <f>VLOOKUP($A2808,Master!$A$6:$J$4994,$I$1,0)*(1+0.5*(VLOOKUP($A2809,'Old-SVXY-OHLC'!$A$3:$G$5000,F$1,0)/VLOOKUP($A2808,'Old-SVXY-OHLC'!$A$3:$G$5000,5,0)-1))</f>
        <v>44.861384400357998</v>
      </c>
    </row>
    <row r="2810" spans="1:6" x14ac:dyDescent="0.25">
      <c r="A2810" s="1">
        <v>42145</v>
      </c>
      <c r="B2810" s="11">
        <f>VLOOKUP($A2809,Master!$A$6:$J$4994,$I$1,0)*(1+0.5*(VLOOKUP($A2810,'Old-SVXY-OHLC'!$A$3:$E$5000,B$1,0)/VLOOKUP($A2809,'Old-SVXY-OHLC'!$A$3:$E$5000,5,0)-1))</f>
        <v>44.766812425862838</v>
      </c>
      <c r="C2810" s="11">
        <f>VLOOKUP($A2809,Master!$A$6:$J$4994,$I$1,0)*(1+0.5*(VLOOKUP($A2810,'Old-SVXY-OHLC'!$A$3:$E$5000,C$1,0)/VLOOKUP($A2809,'Old-SVXY-OHLC'!$A$3:$E$5000,5,0)-1))</f>
        <v>45.619415762188304</v>
      </c>
      <c r="D2810" s="11">
        <f>VLOOKUP($A2809,Master!$A$6:$J$4994,$I$1,0)*(1+0.5*(VLOOKUP($A2810,'Old-SVXY-OHLC'!$A$3:$E$5000,D$1,0)/VLOOKUP($A2809,'Old-SVXY-OHLC'!$A$3:$E$5000,5,0)-1))</f>
        <v>44.654492778417186</v>
      </c>
      <c r="E2810" s="11">
        <f>VLOOKUP(A2810,Master!A$6:J$4994,$I$1,0)</f>
        <v>45.584728629041003</v>
      </c>
      <c r="F2810" s="11">
        <f>VLOOKUP($A2809,Master!$A$6:$J$4994,$I$1,0)*(1+0.5*(VLOOKUP($A2810,'Old-SVXY-OHLC'!$A$3:$G$5000,F$1,0)/VLOOKUP($A2809,'Old-SVXY-OHLC'!$A$3:$G$5000,5,0)-1))</f>
        <v>45.486675985111951</v>
      </c>
    </row>
    <row r="2811" spans="1:6" x14ac:dyDescent="0.25">
      <c r="A2811" s="1">
        <v>42146</v>
      </c>
      <c r="B2811" s="11">
        <f>VLOOKUP($A2810,Master!$A$6:$J$4994,$I$1,0)*(1+0.5*(VLOOKUP($A2811,'Old-SVXY-OHLC'!$A$3:$E$5000,B$1,0)/VLOOKUP($A2810,'Old-SVXY-OHLC'!$A$3:$E$5000,5,0)-1))</f>
        <v>45.553499761370134</v>
      </c>
      <c r="C2811" s="11">
        <f>VLOOKUP($A2810,Master!$A$6:$J$4994,$I$1,0)*(1+0.5*(VLOOKUP($A2811,'Old-SVXY-OHLC'!$A$3:$E$5000,C$1,0)/VLOOKUP($A2810,'Old-SVXY-OHLC'!$A$3:$E$5000,5,0)-1))</f>
        <v>45.719016046290214</v>
      </c>
      <c r="D2811" s="11">
        <f>VLOOKUP($A2810,Master!$A$6:$J$4994,$I$1,0)*(1+0.5*(VLOOKUP($A2811,'Old-SVXY-OHLC'!$A$3:$E$5000,D$1,0)/VLOOKUP($A2810,'Old-SVXY-OHLC'!$A$3:$E$5000,5,0)-1))</f>
        <v>45.347857070150091</v>
      </c>
      <c r="E2811" s="11">
        <f>VLOOKUP(A2811,Master!A$6:J$4994,$I$1,0)</f>
        <v>45.409224156103548</v>
      </c>
      <c r="F2811" s="11">
        <f>VLOOKUP($A2810,Master!$A$6:$J$4994,$I$1,0)*(1+0.5*(VLOOKUP($A2811,'Old-SVXY-OHLC'!$A$3:$G$5000,F$1,0)/VLOOKUP($A2810,'Old-SVXY-OHLC'!$A$3:$G$5000,5,0)-1))</f>
        <v>45.443154401099157</v>
      </c>
    </row>
    <row r="2812" spans="1:6" x14ac:dyDescent="0.25">
      <c r="A2812" s="1">
        <v>42150</v>
      </c>
      <c r="B2812" s="11">
        <f>VLOOKUP($A2811,Master!$A$6:$J$4994,$I$1,0)*(1+0.5*(VLOOKUP($A2812,'Old-SVXY-OHLC'!$A$3:$E$5000,B$1,0)/VLOOKUP($A2811,'Old-SVXY-OHLC'!$A$3:$E$5000,5,0)-1))</f>
        <v>45.181330799943588</v>
      </c>
      <c r="C2812" s="11">
        <f>VLOOKUP($A2811,Master!$A$6:$J$4994,$I$1,0)*(1+0.5*(VLOOKUP($A2812,'Old-SVXY-OHLC'!$A$3:$E$5000,C$1,0)/VLOOKUP($A2811,'Old-SVXY-OHLC'!$A$3:$E$5000,5,0)-1))</f>
        <v>45.284551507708954</v>
      </c>
      <c r="D2812" s="11">
        <f>VLOOKUP($A2811,Master!$A$6:$J$4994,$I$1,0)*(1+0.5*(VLOOKUP($A2812,'Old-SVXY-OHLC'!$A$3:$E$5000,D$1,0)/VLOOKUP($A2811,'Old-SVXY-OHLC'!$A$3:$E$5000,5,0)-1))</f>
        <v>44.355573697503154</v>
      </c>
      <c r="E2812" s="11">
        <f>VLOOKUP(A2812,Master!A$6:J$4994,$I$1,0)</f>
        <v>44.689883865486976</v>
      </c>
      <c r="F2812" s="11">
        <f>VLOOKUP($A2811,Master!$A$6:$J$4994,$I$1,0)*(1+0.5*(VLOOKUP($A2812,'Old-SVXY-OHLC'!$A$3:$G$5000,F$1,0)/VLOOKUP($A2811,'Old-SVXY-OHLC'!$A$3:$G$5000,5,0)-1))</f>
        <v>44.55949504180353</v>
      </c>
    </row>
    <row r="2813" spans="1:6" x14ac:dyDescent="0.25">
      <c r="A2813" s="1">
        <v>42151</v>
      </c>
      <c r="B2813" s="11">
        <f>VLOOKUP($A2812,Master!$A$6:$J$4994,$I$1,0)*(1+0.5*(VLOOKUP($A2813,'Old-SVXY-OHLC'!$A$3:$E$5000,B$1,0)/VLOOKUP($A2812,'Old-SVXY-OHLC'!$A$3:$E$5000,5,0)-1))</f>
        <v>44.792199358679582</v>
      </c>
      <c r="C2813" s="11">
        <f>VLOOKUP($A2812,Master!$A$6:$J$4994,$I$1,0)*(1+0.5*(VLOOKUP($A2813,'Old-SVXY-OHLC'!$A$3:$E$5000,C$1,0)/VLOOKUP($A2812,'Old-SVXY-OHLC'!$A$3:$E$5000,5,0)-1))</f>
        <v>45.544448294502132</v>
      </c>
      <c r="D2813" s="11">
        <f>VLOOKUP($A2812,Master!$A$6:$J$4994,$I$1,0)*(1+0.5*(VLOOKUP($A2813,'Old-SVXY-OHLC'!$A$3:$E$5000,D$1,0)/VLOOKUP($A2812,'Old-SVXY-OHLC'!$A$3:$E$5000,5,0)-1))</f>
        <v>44.628442107162094</v>
      </c>
      <c r="E2813" s="11">
        <f>VLOOKUP(A2813,Master!A$6:J$4994,$I$1,0)</f>
        <v>45.247766830332338</v>
      </c>
      <c r="F2813" s="11">
        <f>VLOOKUP($A2812,Master!$A$6:$J$4994,$I$1,0)*(1+0.5*(VLOOKUP($A2813,'Old-SVXY-OHLC'!$A$3:$G$5000,F$1,0)/VLOOKUP($A2812,'Old-SVXY-OHLC'!$A$3:$G$5000,5,0)-1))</f>
        <v>45.38581197527278</v>
      </c>
    </row>
    <row r="2814" spans="1:6" x14ac:dyDescent="0.25">
      <c r="A2814" s="1">
        <v>42152</v>
      </c>
      <c r="B2814" s="11">
        <f>VLOOKUP($A2813,Master!$A$6:$J$4994,$I$1,0)*(1+0.5*(VLOOKUP($A2814,'Old-SVXY-OHLC'!$A$3:$E$5000,B$1,0)/VLOOKUP($A2813,'Old-SVXY-OHLC'!$A$3:$E$5000,5,0)-1))</f>
        <v>45.156544925705631</v>
      </c>
      <c r="C2814" s="11">
        <f>VLOOKUP($A2813,Master!$A$6:$J$4994,$I$1,0)*(1+0.5*(VLOOKUP($A2814,'Old-SVXY-OHLC'!$A$3:$E$5000,C$1,0)/VLOOKUP($A2813,'Old-SVXY-OHLC'!$A$3:$E$5000,5,0)-1))</f>
        <v>45.287973905985787</v>
      </c>
      <c r="D2814" s="11">
        <f>VLOOKUP($A2813,Master!$A$6:$J$4994,$I$1,0)*(1+0.5*(VLOOKUP($A2814,'Old-SVXY-OHLC'!$A$3:$E$5000,D$1,0)/VLOOKUP($A2813,'Old-SVXY-OHLC'!$A$3:$E$5000,5,0)-1))</f>
        <v>44.833024947170003</v>
      </c>
      <c r="E2814" s="11">
        <f>VLOOKUP(A2814,Master!A$6:J$4994,$I$1,0)</f>
        <v>45.282724181851357</v>
      </c>
      <c r="F2814" s="11">
        <f>VLOOKUP($A2813,Master!$A$6:$J$4994,$I$1,0)*(1+0.5*(VLOOKUP($A2814,'Old-SVXY-OHLC'!$A$3:$G$5000,F$1,0)/VLOOKUP($A2813,'Old-SVXY-OHLC'!$A$3:$G$5000,5,0)-1))</f>
        <v>45.166654925034869</v>
      </c>
    </row>
    <row r="2815" spans="1:6" x14ac:dyDescent="0.25">
      <c r="A2815" s="1">
        <v>42153</v>
      </c>
      <c r="B2815" s="11">
        <f>VLOOKUP($A2814,Master!$A$6:$J$4994,$I$1,0)*(1+0.5*(VLOOKUP($A2815,'Old-SVXY-OHLC'!$A$3:$E$5000,B$1,0)/VLOOKUP($A2814,'Old-SVXY-OHLC'!$A$3:$E$5000,5,0)-1))</f>
        <v>45.100957509394412</v>
      </c>
      <c r="C2815" s="11">
        <f>VLOOKUP($A2814,Master!$A$6:$J$4994,$I$1,0)*(1+0.5*(VLOOKUP($A2815,'Old-SVXY-OHLC'!$A$3:$E$5000,C$1,0)/VLOOKUP($A2814,'Old-SVXY-OHLC'!$A$3:$E$5000,5,0)-1))</f>
        <v>45.330780313762176</v>
      </c>
      <c r="D2815" s="11">
        <f>VLOOKUP($A2814,Master!$A$6:$J$4994,$I$1,0)*(1+0.5*(VLOOKUP($A2815,'Old-SVXY-OHLC'!$A$3:$E$5000,D$1,0)/VLOOKUP($A2814,'Old-SVXY-OHLC'!$A$3:$E$5000,5,0)-1))</f>
        <v>44.684243494330154</v>
      </c>
      <c r="E2815" s="11">
        <f>VLOOKUP(A2815,Master!A$6:J$4994,$I$1,0)</f>
        <v>45.077193849414506</v>
      </c>
      <c r="F2815" s="11">
        <f>VLOOKUP($A2814,Master!$A$6:$J$4994,$I$1,0)*(1+0.5*(VLOOKUP($A2815,'Old-SVXY-OHLC'!$A$3:$G$5000,F$1,0)/VLOOKUP($A2814,'Old-SVXY-OHLC'!$A$3:$G$5000,5,0)-1))</f>
        <v>44.992359443163203</v>
      </c>
    </row>
    <row r="2816" spans="1:6" x14ac:dyDescent="0.25">
      <c r="A2816" s="1">
        <v>42156</v>
      </c>
      <c r="B2816" s="11">
        <f>VLOOKUP($A2815,Master!$A$6:$J$4994,$I$1,0)*(1+0.5*(VLOOKUP($A2816,'Old-SVXY-OHLC'!$A$3:$E$5000,B$1,0)/VLOOKUP($A2815,'Old-SVXY-OHLC'!$A$3:$E$5000,5,0)-1))</f>
        <v>45.250624660990177</v>
      </c>
      <c r="C2816" s="11">
        <f>VLOOKUP($A2815,Master!$A$6:$J$4994,$I$1,0)*(1+0.5*(VLOOKUP($A2816,'Old-SVXY-OHLC'!$A$3:$E$5000,C$1,0)/VLOOKUP($A2815,'Old-SVXY-OHLC'!$A$3:$E$5000,5,0)-1))</f>
        <v>45.461203629795868</v>
      </c>
      <c r="D2816" s="11">
        <f>VLOOKUP($A2815,Master!$A$6:$J$4994,$I$1,0)*(1+0.5*(VLOOKUP($A2816,'Old-SVXY-OHLC'!$A$3:$E$5000,D$1,0)/VLOOKUP($A2815,'Old-SVXY-OHLC'!$A$3:$E$5000,5,0)-1))</f>
        <v>44.875136371182975</v>
      </c>
      <c r="E2816" s="11">
        <f>VLOOKUP(A2816,Master!A$6:J$4994,$I$1,0)</f>
        <v>45.148464513815014</v>
      </c>
      <c r="F2816" s="11">
        <f>VLOOKUP($A2815,Master!$A$6:$J$4994,$I$1,0)*(1+0.5*(VLOOKUP($A2816,'Old-SVXY-OHLC'!$A$3:$G$5000,F$1,0)/VLOOKUP($A2815,'Old-SVXY-OHLC'!$A$3:$G$5000,5,0)-1))</f>
        <v>45.220181104489264</v>
      </c>
    </row>
    <row r="2817" spans="1:6" x14ac:dyDescent="0.25">
      <c r="A2817" s="1">
        <v>42157</v>
      </c>
      <c r="B2817" s="11">
        <f>VLOOKUP($A2816,Master!$A$6:$J$4994,$I$1,0)*(1+0.5*(VLOOKUP($A2817,'Old-SVXY-OHLC'!$A$3:$E$5000,B$1,0)/VLOOKUP($A2816,'Old-SVXY-OHLC'!$A$3:$E$5000,5,0)-1))</f>
        <v>44.971461621000095</v>
      </c>
      <c r="C2817" s="11">
        <f>VLOOKUP($A2816,Master!$A$6:$J$4994,$I$1,0)*(1+0.5*(VLOOKUP($A2817,'Old-SVXY-OHLC'!$A$3:$E$5000,C$1,0)/VLOOKUP($A2816,'Old-SVXY-OHLC'!$A$3:$E$5000,5,0)-1))</f>
        <v>45.260229343829771</v>
      </c>
      <c r="D2817" s="11">
        <f>VLOOKUP($A2816,Master!$A$6:$J$4994,$I$1,0)*(1+0.5*(VLOOKUP($A2817,'Old-SVXY-OHLC'!$A$3:$E$5000,D$1,0)/VLOOKUP($A2816,'Old-SVXY-OHLC'!$A$3:$E$5000,5,0)-1))</f>
        <v>44.720690157784354</v>
      </c>
      <c r="E2817" s="11">
        <f>VLOOKUP(A2817,Master!A$6:J$4994,$I$1,0)</f>
        <v>44.729730785210258</v>
      </c>
      <c r="F2817" s="11">
        <f>VLOOKUP($A2816,Master!$A$6:$J$4994,$I$1,0)*(1+0.5*(VLOOKUP($A2817,'Old-SVXY-OHLC'!$A$3:$G$5000,F$1,0)/VLOOKUP($A2816,'Old-SVXY-OHLC'!$A$3:$G$5000,5,0)-1))</f>
        <v>44.875206220000237</v>
      </c>
    </row>
    <row r="2818" spans="1:6" x14ac:dyDescent="0.25">
      <c r="A2818" s="1">
        <v>42158</v>
      </c>
      <c r="B2818" s="11">
        <f>VLOOKUP($A2817,Master!$A$6:$J$4994,$I$1,0)*(1+0.5*(VLOOKUP($A2818,'Old-SVXY-OHLC'!$A$3:$E$5000,B$1,0)/VLOOKUP($A2817,'Old-SVXY-OHLC'!$A$3:$E$5000,5,0)-1))</f>
        <v>45.063104475706048</v>
      </c>
      <c r="C2818" s="11">
        <f>VLOOKUP($A2817,Master!$A$6:$J$4994,$I$1,0)*(1+0.5*(VLOOKUP($A2818,'Old-SVXY-OHLC'!$A$3:$E$5000,C$1,0)/VLOOKUP($A2817,'Old-SVXY-OHLC'!$A$3:$E$5000,5,0)-1))</f>
        <v>45.350805682556526</v>
      </c>
      <c r="D2818" s="11">
        <f>VLOOKUP($A2817,Master!$A$6:$J$4994,$I$1,0)*(1+0.5*(VLOOKUP($A2818,'Old-SVXY-OHLC'!$A$3:$E$5000,D$1,0)/VLOOKUP($A2817,'Old-SVXY-OHLC'!$A$3:$E$5000,5,0)-1))</f>
        <v>44.88667494451731</v>
      </c>
      <c r="E2818" s="11">
        <f>VLOOKUP(A2818,Master!A$6:J$4994,$I$1,0)</f>
        <v>45.350695919161055</v>
      </c>
      <c r="F2818" s="11">
        <f>VLOOKUP($A2817,Master!$A$6:$J$4994,$I$1,0)*(1+0.5*(VLOOKUP($A2818,'Old-SVXY-OHLC'!$A$3:$G$5000,F$1,0)/VLOOKUP($A2817,'Old-SVXY-OHLC'!$A$3:$G$5000,5,0)-1))</f>
        <v>45.24976445171437</v>
      </c>
    </row>
    <row r="2819" spans="1:6" x14ac:dyDescent="0.25">
      <c r="A2819" s="1">
        <v>42159</v>
      </c>
      <c r="B2819" s="11">
        <f>VLOOKUP($A2818,Master!$A$6:$J$4994,$I$1,0)*(1+0.5*(VLOOKUP($A2819,'Old-SVXY-OHLC'!$A$3:$E$5000,B$1,0)/VLOOKUP($A2818,'Old-SVXY-OHLC'!$A$3:$E$5000,5,0)-1))</f>
        <v>44.948330419470345</v>
      </c>
      <c r="C2819" s="11">
        <f>VLOOKUP($A2818,Master!$A$6:$J$4994,$I$1,0)*(1+0.5*(VLOOKUP($A2819,'Old-SVXY-OHLC'!$A$3:$E$5000,C$1,0)/VLOOKUP($A2818,'Old-SVXY-OHLC'!$A$3:$E$5000,5,0)-1))</f>
        <v>45.051748690171955</v>
      </c>
      <c r="D2819" s="11">
        <f>VLOOKUP($A2818,Master!$A$6:$J$4994,$I$1,0)*(1+0.5*(VLOOKUP($A2819,'Old-SVXY-OHLC'!$A$3:$E$5000,D$1,0)/VLOOKUP($A2818,'Old-SVXY-OHLC'!$A$3:$E$5000,5,0)-1))</f>
        <v>44.320245963630221</v>
      </c>
      <c r="E2819" s="11">
        <f>VLOOKUP(A2819,Master!A$6:J$4994,$I$1,0)</f>
        <v>44.604586331477783</v>
      </c>
      <c r="F2819" s="11">
        <f>VLOOKUP($A2818,Master!$A$6:$J$4994,$I$1,0)*(1+0.5*(VLOOKUP($A2819,'Old-SVXY-OHLC'!$A$3:$G$5000,F$1,0)/VLOOKUP($A2818,'Old-SVXY-OHLC'!$A$3:$G$5000,5,0)-1))</f>
        <v>44.476636598347483</v>
      </c>
    </row>
    <row r="2820" spans="1:6" x14ac:dyDescent="0.25">
      <c r="A2820" s="1">
        <v>42160</v>
      </c>
      <c r="B2820" s="11">
        <f>VLOOKUP($A2819,Master!$A$6:$J$4994,$I$1,0)*(1+0.5*(VLOOKUP($A2820,'Old-SVXY-OHLC'!$A$3:$E$5000,B$1,0)/VLOOKUP($A2819,'Old-SVXY-OHLC'!$A$3:$E$5000,5,0)-1))</f>
        <v>44.451229978727753</v>
      </c>
      <c r="C2820" s="11">
        <f>VLOOKUP($A2819,Master!$A$6:$J$4994,$I$1,0)*(1+0.5*(VLOOKUP($A2820,'Old-SVXY-OHLC'!$A$3:$E$5000,C$1,0)/VLOOKUP($A2819,'Old-SVXY-OHLC'!$A$3:$E$5000,5,0)-1))</f>
        <v>44.918119532337819</v>
      </c>
      <c r="D2820" s="11">
        <f>VLOOKUP($A2819,Master!$A$6:$J$4994,$I$1,0)*(1+0.5*(VLOOKUP($A2820,'Old-SVXY-OHLC'!$A$3:$E$5000,D$1,0)/VLOOKUP($A2819,'Old-SVXY-OHLC'!$A$3:$E$5000,5,0)-1))</f>
        <v>44.230614860009474</v>
      </c>
      <c r="E2820" s="11">
        <f>VLOOKUP(A2820,Master!A$6:J$4994,$I$1,0)</f>
        <v>44.83649656996328</v>
      </c>
      <c r="F2820" s="11">
        <f>VLOOKUP($A2819,Master!$A$6:$J$4994,$I$1,0)*(1+0.5*(VLOOKUP($A2820,'Old-SVXY-OHLC'!$A$3:$G$5000,F$1,0)/VLOOKUP($A2819,'Old-SVXY-OHLC'!$A$3:$G$5000,5,0)-1))</f>
        <v>44.830897764199634</v>
      </c>
    </row>
    <row r="2821" spans="1:6" x14ac:dyDescent="0.25">
      <c r="A2821" s="1">
        <v>42163</v>
      </c>
      <c r="B2821" s="11">
        <f>VLOOKUP($A2820,Master!$A$6:$J$4994,$I$1,0)*(1+0.5*(VLOOKUP($A2821,'Old-SVXY-OHLC'!$A$3:$E$5000,B$1,0)/VLOOKUP($A2820,'Old-SVXY-OHLC'!$A$3:$E$5000,5,0)-1))</f>
        <v>44.759350931360856</v>
      </c>
      <c r="C2821" s="11">
        <f>VLOOKUP($A2820,Master!$A$6:$J$4994,$I$1,0)*(1+0.5*(VLOOKUP($A2821,'Old-SVXY-OHLC'!$A$3:$E$5000,C$1,0)/VLOOKUP($A2820,'Old-SVXY-OHLC'!$A$3:$E$5000,5,0)-1))</f>
        <v>44.810392464912042</v>
      </c>
      <c r="D2821" s="11">
        <f>VLOOKUP($A2820,Master!$A$6:$J$4994,$I$1,0)*(1+0.5*(VLOOKUP($A2821,'Old-SVXY-OHLC'!$A$3:$E$5000,D$1,0)/VLOOKUP($A2820,'Old-SVXY-OHLC'!$A$3:$E$5000,5,0)-1))</f>
        <v>44.231066286674995</v>
      </c>
      <c r="E2821" s="11">
        <f>VLOOKUP(A2821,Master!A$6:J$4994,$I$1,0)</f>
        <v>44.293068019156593</v>
      </c>
      <c r="F2821" s="11">
        <f>VLOOKUP($A2820,Master!$A$6:$J$4994,$I$1,0)*(1+0.5*(VLOOKUP($A2821,'Old-SVXY-OHLC'!$A$3:$G$5000,F$1,0)/VLOOKUP($A2820,'Old-SVXY-OHLC'!$A$3:$G$5000,5,0)-1))</f>
        <v>44.363774580160339</v>
      </c>
    </row>
    <row r="2822" spans="1:6" x14ac:dyDescent="0.25">
      <c r="A2822" s="1">
        <v>42164</v>
      </c>
      <c r="B2822" s="11">
        <f>VLOOKUP($A2821,Master!$A$6:$J$4994,$I$1,0)*(1+0.5*(VLOOKUP($A2822,'Old-SVXY-OHLC'!$A$3:$E$5000,B$1,0)/VLOOKUP($A2821,'Old-SVXY-OHLC'!$A$3:$E$5000,5,0)-1))</f>
        <v>44.322905642805786</v>
      </c>
      <c r="C2822" s="11">
        <f>VLOOKUP($A2821,Master!$A$6:$J$4994,$I$1,0)*(1+0.5*(VLOOKUP($A2822,'Old-SVXY-OHLC'!$A$3:$E$5000,C$1,0)/VLOOKUP($A2821,'Old-SVXY-OHLC'!$A$3:$E$5000,5,0)-1))</f>
        <v>44.736305962433192</v>
      </c>
      <c r="D2822" s="11">
        <f>VLOOKUP($A2821,Master!$A$6:$J$4994,$I$1,0)*(1+0.5*(VLOOKUP($A2822,'Old-SVXY-OHLC'!$A$3:$E$5000,D$1,0)/VLOOKUP($A2821,'Old-SVXY-OHLC'!$A$3:$E$5000,5,0)-1))</f>
        <v>44.098118421273952</v>
      </c>
      <c r="E2822" s="11">
        <f>VLOOKUP(A2822,Master!A$6:J$4994,$I$1,0)</f>
        <v>44.681210261547257</v>
      </c>
      <c r="F2822" s="11">
        <f>VLOOKUP($A2821,Master!$A$6:$J$4994,$I$1,0)*(1+0.5*(VLOOKUP($A2822,'Old-SVXY-OHLC'!$A$3:$G$5000,F$1,0)/VLOOKUP($A2821,'Old-SVXY-OHLC'!$A$3:$G$5000,5,0)-1))</f>
        <v>44.632955236587527</v>
      </c>
    </row>
    <row r="2823" spans="1:6" x14ac:dyDescent="0.25">
      <c r="A2823" s="1">
        <v>42165</v>
      </c>
      <c r="B2823" s="11">
        <f>VLOOKUP($A2822,Master!$A$6:$J$4994,$I$1,0)*(1+0.5*(VLOOKUP($A2823,'Old-SVXY-OHLC'!$A$3:$E$5000,B$1,0)/VLOOKUP($A2822,'Old-SVXY-OHLC'!$A$3:$E$5000,5,0)-1))</f>
        <v>44.976499466227878</v>
      </c>
      <c r="C2823" s="11">
        <f>VLOOKUP($A2822,Master!$A$6:$J$4994,$I$1,0)*(1+0.5*(VLOOKUP($A2823,'Old-SVXY-OHLC'!$A$3:$E$5000,C$1,0)/VLOOKUP($A2822,'Old-SVXY-OHLC'!$A$3:$E$5000,5,0)-1))</f>
        <v>45.689400518556312</v>
      </c>
      <c r="D2823" s="11">
        <f>VLOOKUP($A2822,Master!$A$6:$J$4994,$I$1,0)*(1+0.5*(VLOOKUP($A2823,'Old-SVXY-OHLC'!$A$3:$E$5000,D$1,0)/VLOOKUP($A2822,'Old-SVXY-OHLC'!$A$3:$E$5000,5,0)-1))</f>
        <v>44.940639107922401</v>
      </c>
      <c r="E2823" s="11">
        <f>VLOOKUP(A2823,Master!A$6:J$4994,$I$1,0)</f>
        <v>45.689298842866265</v>
      </c>
      <c r="F2823" s="11">
        <f>VLOOKUP($A2822,Master!$A$6:$J$4994,$I$1,0)*(1+0.5*(VLOOKUP($A2823,'Old-SVXY-OHLC'!$A$3:$G$5000,F$1,0)/VLOOKUP($A2822,'Old-SVXY-OHLC'!$A$3:$G$5000,5,0)-1))</f>
        <v>45.59125571110976</v>
      </c>
    </row>
    <row r="2824" spans="1:6" x14ac:dyDescent="0.25">
      <c r="A2824" s="1">
        <v>42166</v>
      </c>
      <c r="B2824" s="11">
        <f>VLOOKUP($A2823,Master!$A$6:$J$4994,$I$1,0)*(1+0.5*(VLOOKUP($A2824,'Old-SVXY-OHLC'!$A$3:$E$5000,B$1,0)/VLOOKUP($A2823,'Old-SVXY-OHLC'!$A$3:$E$5000,5,0)-1))</f>
        <v>45.856423409668864</v>
      </c>
      <c r="C2824" s="11">
        <f>VLOOKUP($A2823,Master!$A$6:$J$4994,$I$1,0)*(1+0.5*(VLOOKUP($A2824,'Old-SVXY-OHLC'!$A$3:$E$5000,C$1,0)/VLOOKUP($A2823,'Old-SVXY-OHLC'!$A$3:$E$5000,5,0)-1))</f>
        <v>46.214807604867921</v>
      </c>
      <c r="D2824" s="11">
        <f>VLOOKUP($A2823,Master!$A$6:$J$4994,$I$1,0)*(1+0.5*(VLOOKUP($A2824,'Old-SVXY-OHLC'!$A$3:$E$5000,D$1,0)/VLOOKUP($A2823,'Old-SVXY-OHLC'!$A$3:$E$5000,5,0)-1))</f>
        <v>45.75868226552366</v>
      </c>
      <c r="E2824" s="11">
        <f>VLOOKUP(A2824,Master!A$6:J$4994,$I$1,0)</f>
        <v>46.157931173245728</v>
      </c>
      <c r="F2824" s="11">
        <f>VLOOKUP($A2823,Master!$A$6:$J$4994,$I$1,0)*(1+0.5*(VLOOKUP($A2824,'Old-SVXY-OHLC'!$A$3:$G$5000,F$1,0)/VLOOKUP($A2823,'Old-SVXY-OHLC'!$A$3:$G$5000,5,0)-1))</f>
        <v>46.122078325852499</v>
      </c>
    </row>
    <row r="2825" spans="1:6" x14ac:dyDescent="0.25">
      <c r="A2825" s="1">
        <v>42167</v>
      </c>
      <c r="B2825" s="11">
        <f>VLOOKUP($A2824,Master!$A$6:$J$4994,$I$1,0)*(1+0.5*(VLOOKUP($A2825,'Old-SVXY-OHLC'!$A$3:$E$5000,B$1,0)/VLOOKUP($A2824,'Old-SVXY-OHLC'!$A$3:$E$5000,5,0)-1))</f>
        <v>45.789873418279598</v>
      </c>
      <c r="C2825" s="11">
        <f>VLOOKUP($A2824,Master!$A$6:$J$4994,$I$1,0)*(1+0.5*(VLOOKUP($A2825,'Old-SVXY-OHLC'!$A$3:$E$5000,C$1,0)/VLOOKUP($A2824,'Old-SVXY-OHLC'!$A$3:$E$5000,5,0)-1))</f>
        <v>45.859340910008498</v>
      </c>
      <c r="D2825" s="11">
        <f>VLOOKUP($A2824,Master!$A$6:$J$4994,$I$1,0)*(1+0.5*(VLOOKUP($A2825,'Old-SVXY-OHLC'!$A$3:$E$5000,D$1,0)/VLOOKUP($A2824,'Old-SVXY-OHLC'!$A$3:$E$5000,5,0)-1))</f>
        <v>45.330892272695714</v>
      </c>
      <c r="E2825" s="11">
        <f>VLOOKUP(A2825,Master!A$6:J$4994,$I$1,0)</f>
        <v>45.664659811382613</v>
      </c>
      <c r="F2825" s="11">
        <f>VLOOKUP($A2824,Master!$A$6:$J$4994,$I$1,0)*(1+0.5*(VLOOKUP($A2825,'Old-SVXY-OHLC'!$A$3:$G$5000,F$1,0)/VLOOKUP($A2824,'Old-SVXY-OHLC'!$A$3:$G$5000,5,0)-1))</f>
        <v>45.792355392519795</v>
      </c>
    </row>
    <row r="2826" spans="1:6" x14ac:dyDescent="0.25">
      <c r="A2826" s="1">
        <v>42170</v>
      </c>
      <c r="B2826" s="11">
        <f>VLOOKUP($A2825,Master!$A$6:$J$4994,$I$1,0)*(1+0.5*(VLOOKUP($A2826,'Old-SVXY-OHLC'!$A$3:$E$5000,B$1,0)/VLOOKUP($A2825,'Old-SVXY-OHLC'!$A$3:$E$5000,5,0)-1))</f>
        <v>45.216756413724852</v>
      </c>
      <c r="C2826" s="11">
        <f>VLOOKUP($A2825,Master!$A$6:$J$4994,$I$1,0)*(1+0.5*(VLOOKUP($A2826,'Old-SVXY-OHLC'!$A$3:$E$5000,C$1,0)/VLOOKUP($A2825,'Old-SVXY-OHLC'!$A$3:$E$5000,5,0)-1))</f>
        <v>45.314570714432229</v>
      </c>
      <c r="D2826" s="11">
        <f>VLOOKUP($A2825,Master!$A$6:$J$4994,$I$1,0)*(1+0.5*(VLOOKUP($A2826,'Old-SVXY-OHLC'!$A$3:$E$5000,D$1,0)/VLOOKUP($A2825,'Old-SVXY-OHLC'!$A$3:$E$5000,5,0)-1))</f>
        <v>44.590028118742367</v>
      </c>
      <c r="E2826" s="11">
        <f>VLOOKUP(A2826,Master!A$6:J$4994,$I$1,0)</f>
        <v>44.58958668478639</v>
      </c>
      <c r="F2826" s="11">
        <f>VLOOKUP($A2825,Master!$A$6:$J$4994,$I$1,0)*(1+0.5*(VLOOKUP($A2826,'Old-SVXY-OHLC'!$A$3:$G$5000,F$1,0)/VLOOKUP($A2825,'Old-SVXY-OHLC'!$A$3:$G$5000,5,0)-1))</f>
        <v>44.782861204799318</v>
      </c>
    </row>
    <row r="2827" spans="1:6" x14ac:dyDescent="0.25">
      <c r="A2827" s="1">
        <v>42171</v>
      </c>
      <c r="B2827" s="11">
        <f>VLOOKUP($A2826,Master!$A$6:$J$4994,$I$1,0)*(1+0.5*(VLOOKUP($A2827,'Old-SVXY-OHLC'!$A$3:$E$5000,B$1,0)/VLOOKUP($A2826,'Old-SVXY-OHLC'!$A$3:$E$5000,5,0)-1))</f>
        <v>44.602144044256683</v>
      </c>
      <c r="C2827" s="11">
        <f>VLOOKUP($A2826,Master!$A$6:$J$4994,$I$1,0)*(1+0.5*(VLOOKUP($A2827,'Old-SVXY-OHLC'!$A$3:$E$5000,C$1,0)/VLOOKUP($A2826,'Old-SVXY-OHLC'!$A$3:$E$5000,5,0)-1))</f>
        <v>45.311454542595364</v>
      </c>
      <c r="D2827" s="11">
        <f>VLOOKUP($A2826,Master!$A$6:$J$4994,$I$1,0)*(1+0.5*(VLOOKUP($A2827,'Old-SVXY-OHLC'!$A$3:$E$5000,D$1,0)/VLOOKUP($A2826,'Old-SVXY-OHLC'!$A$3:$E$5000,5,0)-1))</f>
        <v>44.471074487078404</v>
      </c>
      <c r="E2827" s="11">
        <f>VLOOKUP(A2827,Master!A$6:J$4994,$I$1,0)</f>
        <v>45.123911602316177</v>
      </c>
      <c r="F2827" s="11">
        <f>VLOOKUP($A2826,Master!$A$6:$J$4994,$I$1,0)*(1+0.5*(VLOOKUP($A2827,'Old-SVXY-OHLC'!$A$3:$G$5000,F$1,0)/VLOOKUP($A2826,'Old-SVXY-OHLC'!$A$3:$G$5000,5,0)-1))</f>
        <v>45.195806354363285</v>
      </c>
    </row>
    <row r="2828" spans="1:6" x14ac:dyDescent="0.25">
      <c r="A2828" s="1">
        <v>42172</v>
      </c>
      <c r="B2828" s="11">
        <f>VLOOKUP($A2827,Master!$A$6:$J$4994,$I$1,0)*(1+0.5*(VLOOKUP($A2828,'Old-SVXY-OHLC'!$A$3:$E$5000,B$1,0)/VLOOKUP($A2827,'Old-SVXY-OHLC'!$A$3:$E$5000,5,0)-1))</f>
        <v>45.324389336790667</v>
      </c>
      <c r="C2828" s="11">
        <f>VLOOKUP($A2827,Master!$A$6:$J$4994,$I$1,0)*(1+0.5*(VLOOKUP($A2828,'Old-SVXY-OHLC'!$A$3:$E$5000,C$1,0)/VLOOKUP($A2827,'Old-SVXY-OHLC'!$A$3:$E$5000,5,0)-1))</f>
        <v>45.517419442250237</v>
      </c>
      <c r="D2828" s="11">
        <f>VLOOKUP($A2827,Master!$A$6:$J$4994,$I$1,0)*(1+0.5*(VLOOKUP($A2828,'Old-SVXY-OHLC'!$A$3:$E$5000,D$1,0)/VLOOKUP($A2827,'Old-SVXY-OHLC'!$A$3:$E$5000,5,0)-1))</f>
        <v>44.757994880457936</v>
      </c>
      <c r="E2828" s="11">
        <f>VLOOKUP(A2828,Master!A$6:J$4994,$I$1,0)</f>
        <v>45.158779216674823</v>
      </c>
      <c r="F2828" s="11">
        <f>VLOOKUP($A2827,Master!$A$6:$J$4994,$I$1,0)*(1+0.5*(VLOOKUP($A2828,'Old-SVXY-OHLC'!$A$3:$G$5000,F$1,0)/VLOOKUP($A2827,'Old-SVXY-OHLC'!$A$3:$G$5000,5,0)-1))</f>
        <v>45.250732724672609</v>
      </c>
    </row>
    <row r="2829" spans="1:6" x14ac:dyDescent="0.25">
      <c r="A2829" s="1">
        <v>42173</v>
      </c>
      <c r="B2829" s="11">
        <f>VLOOKUP($A2828,Master!$A$6:$J$4994,$I$1,0)*(1+0.5*(VLOOKUP($A2829,'Old-SVXY-OHLC'!$A$3:$E$5000,B$1,0)/VLOOKUP($A2828,'Old-SVXY-OHLC'!$A$3:$E$5000,5,0)-1))</f>
        <v>45.595694225135787</v>
      </c>
      <c r="C2829" s="11">
        <f>VLOOKUP($A2828,Master!$A$6:$J$4994,$I$1,0)*(1+0.5*(VLOOKUP($A2829,'Old-SVXY-OHLC'!$A$3:$E$5000,C$1,0)/VLOOKUP($A2828,'Old-SVXY-OHLC'!$A$3:$E$5000,5,0)-1))</f>
        <v>46.159110711573852</v>
      </c>
      <c r="D2829" s="11">
        <f>VLOOKUP($A2828,Master!$A$6:$J$4994,$I$1,0)*(1+0.5*(VLOOKUP($A2829,'Old-SVXY-OHLC'!$A$3:$E$5000,D$1,0)/VLOOKUP($A2828,'Old-SVXY-OHLC'!$A$3:$E$5000,5,0)-1))</f>
        <v>45.504329471807772</v>
      </c>
      <c r="E2829" s="11">
        <f>VLOOKUP(A2829,Master!A$6:J$4994,$I$1,0)</f>
        <v>46.082989221079814</v>
      </c>
      <c r="F2829" s="11">
        <f>VLOOKUP($A2828,Master!$A$6:$J$4994,$I$1,0)*(1+0.5*(VLOOKUP($A2829,'Old-SVXY-OHLC'!$A$3:$G$5000,F$1,0)/VLOOKUP($A2828,'Old-SVXY-OHLC'!$A$3:$G$5000,5,0)-1))</f>
        <v>45.910394534572553</v>
      </c>
    </row>
    <row r="2830" spans="1:6" x14ac:dyDescent="0.25">
      <c r="A2830" s="1">
        <v>42174</v>
      </c>
      <c r="B2830" s="11">
        <f>VLOOKUP($A2829,Master!$A$6:$J$4994,$I$1,0)*(1+0.5*(VLOOKUP($A2830,'Old-SVXY-OHLC'!$A$3:$E$5000,B$1,0)/VLOOKUP($A2829,'Old-SVXY-OHLC'!$A$3:$E$5000,5,0)-1))</f>
        <v>45.9161745279469</v>
      </c>
      <c r="C2830" s="11">
        <f>VLOOKUP($A2829,Master!$A$6:$J$4994,$I$1,0)*(1+0.5*(VLOOKUP($A2830,'Old-SVXY-OHLC'!$A$3:$E$5000,C$1,0)/VLOOKUP($A2829,'Old-SVXY-OHLC'!$A$3:$E$5000,5,0)-1))</f>
        <v>45.978374548122581</v>
      </c>
      <c r="D2830" s="11">
        <f>VLOOKUP($A2829,Master!$A$6:$J$4994,$I$1,0)*(1+0.5*(VLOOKUP($A2830,'Old-SVXY-OHLC'!$A$3:$E$5000,D$1,0)/VLOOKUP($A2829,'Old-SVXY-OHLC'!$A$3:$E$5000,5,0)-1))</f>
        <v>45.399568912133638</v>
      </c>
      <c r="E2830" s="11">
        <f>VLOOKUP(A2830,Master!A$6:J$4994,$I$1,0)</f>
        <v>45.399428635883886</v>
      </c>
      <c r="F2830" s="11">
        <f>VLOOKUP($A2829,Master!$A$6:$J$4994,$I$1,0)*(1+0.5*(VLOOKUP($A2830,'Old-SVXY-OHLC'!$A$3:$G$5000,F$1,0)/VLOOKUP($A2829,'Old-SVXY-OHLC'!$A$3:$G$5000,5,0)-1))</f>
        <v>45.709669963363488</v>
      </c>
    </row>
    <row r="2831" spans="1:6" x14ac:dyDescent="0.25">
      <c r="A2831" s="1">
        <v>42177</v>
      </c>
      <c r="B2831" s="11">
        <f>VLOOKUP($A2830,Master!$A$6:$J$4994,$I$1,0)*(1+0.5*(VLOOKUP($A2831,'Old-SVXY-OHLC'!$A$3:$E$5000,B$1,0)/VLOOKUP($A2830,'Old-SVXY-OHLC'!$A$3:$E$5000,5,0)-1))</f>
        <v>46.209367761527439</v>
      </c>
      <c r="C2831" s="11">
        <f>VLOOKUP($A2830,Master!$A$6:$J$4994,$I$1,0)*(1+0.5*(VLOOKUP($A2831,'Old-SVXY-OHLC'!$A$3:$E$5000,C$1,0)/VLOOKUP($A2830,'Old-SVXY-OHLC'!$A$3:$E$5000,5,0)-1))</f>
        <v>46.694362793142112</v>
      </c>
      <c r="D2831" s="11">
        <f>VLOOKUP($A2830,Master!$A$6:$J$4994,$I$1,0)*(1+0.5*(VLOOKUP($A2831,'Old-SVXY-OHLC'!$A$3:$E$5000,D$1,0)/VLOOKUP($A2830,'Old-SVXY-OHLC'!$A$3:$E$5000,5,0)-1))</f>
        <v>46.055280637850778</v>
      </c>
      <c r="E2831" s="11">
        <f>VLOOKUP(A2831,Master!A$6:J$4994,$I$1,0)</f>
        <v>46.683258764021119</v>
      </c>
      <c r="F2831" s="11">
        <f>VLOOKUP($A2830,Master!$A$6:$J$4994,$I$1,0)*(1+0.5*(VLOOKUP($A2831,'Old-SVXY-OHLC'!$A$3:$G$5000,F$1,0)/VLOOKUP($A2830,'Old-SVXY-OHLC'!$A$3:$G$5000,5,0)-1))</f>
        <v>46.669103114136512</v>
      </c>
    </row>
    <row r="2832" spans="1:6" x14ac:dyDescent="0.25">
      <c r="A2832" s="1">
        <v>42178</v>
      </c>
      <c r="B2832" s="11">
        <f>VLOOKUP($A2831,Master!$A$6:$J$4994,$I$1,0)*(1+0.5*(VLOOKUP($A2832,'Old-SVXY-OHLC'!$A$3:$E$5000,B$1,0)/VLOOKUP($A2831,'Old-SVXY-OHLC'!$A$3:$E$5000,5,0)-1))</f>
        <v>46.792115176714475</v>
      </c>
      <c r="C2832" s="11">
        <f>VLOOKUP($A2831,Master!$A$6:$J$4994,$I$1,0)*(1+0.5*(VLOOKUP($A2832,'Old-SVXY-OHLC'!$A$3:$E$5000,C$1,0)/VLOOKUP($A2831,'Old-SVXY-OHLC'!$A$3:$E$5000,5,0)-1))</f>
        <v>47.356982604014064</v>
      </c>
      <c r="D2832" s="11">
        <f>VLOOKUP($A2831,Master!$A$6:$J$4994,$I$1,0)*(1+0.5*(VLOOKUP($A2832,'Old-SVXY-OHLC'!$A$3:$E$5000,D$1,0)/VLOOKUP($A2831,'Old-SVXY-OHLC'!$A$3:$E$5000,5,0)-1))</f>
        <v>46.765072506220832</v>
      </c>
      <c r="E2832" s="11">
        <f>VLOOKUP(A2832,Master!A$6:J$4994,$I$1,0)</f>
        <v>47.356868571299948</v>
      </c>
      <c r="F2832" s="11">
        <f>VLOOKUP($A2831,Master!$A$6:$J$4994,$I$1,0)*(1+0.5*(VLOOKUP($A2832,'Old-SVXY-OHLC'!$A$3:$G$5000,F$1,0)/VLOOKUP($A2831,'Old-SVXY-OHLC'!$A$3:$G$5000,5,0)-1))</f>
        <v>47.286250026786043</v>
      </c>
    </row>
    <row r="2833" spans="1:6" x14ac:dyDescent="0.25">
      <c r="A2833" s="1">
        <v>42179</v>
      </c>
      <c r="B2833" s="11">
        <f>VLOOKUP($A2832,Master!$A$6:$J$4994,$I$1,0)*(1+0.5*(VLOOKUP($A2833,'Old-SVXY-OHLC'!$A$3:$E$5000,B$1,0)/VLOOKUP($A2832,'Old-SVXY-OHLC'!$A$3:$E$5000,5,0)-1))</f>
        <v>47.134421767250728</v>
      </c>
      <c r="C2833" s="11">
        <f>VLOOKUP($A2832,Master!$A$6:$J$4994,$I$1,0)*(1+0.5*(VLOOKUP($A2833,'Old-SVXY-OHLC'!$A$3:$E$5000,C$1,0)/VLOOKUP($A2832,'Old-SVXY-OHLC'!$A$3:$E$5000,5,0)-1))</f>
        <v>47.464071361190484</v>
      </c>
      <c r="D2833" s="11">
        <f>VLOOKUP($A2832,Master!$A$6:$J$4994,$I$1,0)*(1+0.5*(VLOOKUP($A2833,'Old-SVXY-OHLC'!$A$3:$E$5000,D$1,0)/VLOOKUP($A2832,'Old-SVXY-OHLC'!$A$3:$E$5000,5,0)-1))</f>
        <v>46.580985144543099</v>
      </c>
      <c r="E2833" s="11">
        <f>VLOOKUP(A2833,Master!A$6:J$4994,$I$1,0)</f>
        <v>46.580839478806951</v>
      </c>
      <c r="F2833" s="11">
        <f>VLOOKUP($A2832,Master!$A$6:$J$4994,$I$1,0)*(1+0.5*(VLOOKUP($A2833,'Old-SVXY-OHLC'!$A$3:$G$5000,F$1,0)/VLOOKUP($A2832,'Old-SVXY-OHLC'!$A$3:$G$5000,5,0)-1))</f>
        <v>46.814468220123238</v>
      </c>
    </row>
    <row r="2834" spans="1:6" x14ac:dyDescent="0.25">
      <c r="A2834" s="1">
        <v>42180</v>
      </c>
      <c r="B2834" s="11">
        <f>VLOOKUP($A2833,Master!$A$6:$J$4994,$I$1,0)*(1+0.5*(VLOOKUP($A2834,'Old-SVXY-OHLC'!$A$3:$E$5000,B$1,0)/VLOOKUP($A2833,'Old-SVXY-OHLC'!$A$3:$E$5000,5,0)-1))</f>
        <v>47.003147279491273</v>
      </c>
      <c r="C2834" s="11">
        <f>VLOOKUP($A2833,Master!$A$6:$J$4994,$I$1,0)*(1+0.5*(VLOOKUP($A2834,'Old-SVXY-OHLC'!$A$3:$E$5000,C$1,0)/VLOOKUP($A2833,'Old-SVXY-OHLC'!$A$3:$E$5000,5,0)-1))</f>
        <v>47.190483750704601</v>
      </c>
      <c r="D2834" s="11">
        <f>VLOOKUP($A2833,Master!$A$6:$J$4994,$I$1,0)*(1+0.5*(VLOOKUP($A2834,'Old-SVXY-OHLC'!$A$3:$E$5000,D$1,0)/VLOOKUP($A2833,'Old-SVXY-OHLC'!$A$3:$E$5000,5,0)-1))</f>
        <v>46.485510247482154</v>
      </c>
      <c r="E2834" s="11">
        <f>VLOOKUP(A2834,Master!A$6:J$4994,$I$1,0)</f>
        <v>46.520765872814977</v>
      </c>
      <c r="F2834" s="11">
        <f>VLOOKUP($A2833,Master!$A$6:$J$4994,$I$1,0)*(1+0.5*(VLOOKUP($A2834,'Old-SVXY-OHLC'!$A$3:$G$5000,F$1,0)/VLOOKUP($A2833,'Old-SVXY-OHLC'!$A$3:$G$5000,5,0)-1))</f>
        <v>46.608757277243399</v>
      </c>
    </row>
    <row r="2835" spans="1:6" x14ac:dyDescent="0.25">
      <c r="A2835" s="1">
        <v>42181</v>
      </c>
      <c r="B2835" s="11">
        <f>VLOOKUP($A2834,Master!$A$6:$J$4994,$I$1,0)*(1+0.5*(VLOOKUP($A2835,'Old-SVXY-OHLC'!$A$3:$E$5000,B$1,0)/VLOOKUP($A2834,'Old-SVXY-OHLC'!$A$3:$E$5000,5,0)-1))</f>
        <v>46.724743422314553</v>
      </c>
      <c r="C2835" s="11">
        <f>VLOOKUP($A2834,Master!$A$6:$J$4994,$I$1,0)*(1+0.5*(VLOOKUP($A2835,'Old-SVXY-OHLC'!$A$3:$E$5000,C$1,0)/VLOOKUP($A2834,'Old-SVXY-OHLC'!$A$3:$E$5000,5,0)-1))</f>
        <v>46.880233621627468</v>
      </c>
      <c r="D2835" s="11">
        <f>VLOOKUP($A2834,Master!$A$6:$J$4994,$I$1,0)*(1+0.5*(VLOOKUP($A2835,'Old-SVXY-OHLC'!$A$3:$E$5000,D$1,0)/VLOOKUP($A2834,'Old-SVXY-OHLC'!$A$3:$E$5000,5,0)-1))</f>
        <v>46.265674204855969</v>
      </c>
      <c r="E2835" s="11">
        <f>VLOOKUP(A2835,Master!A$6:J$4994,$I$1,0)</f>
        <v>46.698224485422195</v>
      </c>
      <c r="F2835" s="11">
        <f>VLOOKUP($A2834,Master!$A$6:$J$4994,$I$1,0)*(1+0.5*(VLOOKUP($A2835,'Old-SVXY-OHLC'!$A$3:$G$5000,F$1,0)/VLOOKUP($A2834,'Old-SVXY-OHLC'!$A$3:$G$5000,5,0)-1))</f>
        <v>46.739551613125883</v>
      </c>
    </row>
    <row r="2836" spans="1:6" x14ac:dyDescent="0.25">
      <c r="A2836" s="1">
        <v>42184</v>
      </c>
      <c r="B2836" s="11">
        <f>VLOOKUP($A2835,Master!$A$6:$J$4994,$I$1,0)*(1+0.5*(VLOOKUP($A2836,'Old-SVXY-OHLC'!$A$3:$E$5000,B$1,0)/VLOOKUP($A2835,'Old-SVXY-OHLC'!$A$3:$E$5000,5,0)-1))</f>
        <v>45.288606192766807</v>
      </c>
      <c r="C2836" s="11">
        <f>VLOOKUP($A2835,Master!$A$6:$J$4994,$I$1,0)*(1+0.5*(VLOOKUP($A2836,'Old-SVXY-OHLC'!$A$3:$E$5000,C$1,0)/VLOOKUP($A2835,'Old-SVXY-OHLC'!$A$3:$E$5000,5,0)-1))</f>
        <v>45.657419814304731</v>
      </c>
      <c r="D2836" s="11">
        <f>VLOOKUP($A2835,Master!$A$6:$J$4994,$I$1,0)*(1+0.5*(VLOOKUP($A2836,'Old-SVXY-OHLC'!$A$3:$E$5000,D$1,0)/VLOOKUP($A2835,'Old-SVXY-OHLC'!$A$3:$E$5000,5,0)-1))</f>
        <v>42.527420562683218</v>
      </c>
      <c r="E2836" s="11">
        <f>VLOOKUP(A2836,Master!A$6:J$4994,$I$1,0)</f>
        <v>42.683195055413194</v>
      </c>
      <c r="F2836" s="11">
        <f>VLOOKUP($A2835,Master!$A$6:$J$4994,$I$1,0)*(1+0.5*(VLOOKUP($A2836,'Old-SVXY-OHLC'!$A$3:$G$5000,F$1,0)/VLOOKUP($A2835,'Old-SVXY-OHLC'!$A$3:$G$5000,5,0)-1))</f>
        <v>42.88148213111112</v>
      </c>
    </row>
    <row r="2837" spans="1:6" x14ac:dyDescent="0.25">
      <c r="A2837" s="1">
        <v>42185</v>
      </c>
      <c r="B2837" s="11">
        <f>VLOOKUP($A2836,Master!$A$6:$J$4994,$I$1,0)*(1+0.5*(VLOOKUP($A2837,'Old-SVXY-OHLC'!$A$3:$E$5000,B$1,0)/VLOOKUP($A2836,'Old-SVXY-OHLC'!$A$3:$E$5000,5,0)-1))</f>
        <v>43.867539435449409</v>
      </c>
      <c r="C2837" s="11">
        <f>VLOOKUP($A2836,Master!$A$6:$J$4994,$I$1,0)*(1+0.5*(VLOOKUP($A2837,'Old-SVXY-OHLC'!$A$3:$E$5000,C$1,0)/VLOOKUP($A2836,'Old-SVXY-OHLC'!$A$3:$E$5000,5,0)-1))</f>
        <v>43.894678581701093</v>
      </c>
      <c r="D2837" s="11">
        <f>VLOOKUP($A2836,Master!$A$6:$J$4994,$I$1,0)*(1+0.5*(VLOOKUP($A2837,'Old-SVXY-OHLC'!$A$3:$E$5000,D$1,0)/VLOOKUP($A2836,'Old-SVXY-OHLC'!$A$3:$E$5000,5,0)-1))</f>
        <v>41.916195250286094</v>
      </c>
      <c r="E2837" s="11">
        <f>VLOOKUP(A2837,Master!A$6:J$4994,$I$1,0)</f>
        <v>42.743428831923232</v>
      </c>
      <c r="F2837" s="11">
        <f>VLOOKUP($A2836,Master!$A$6:$J$4994,$I$1,0)*(1+0.5*(VLOOKUP($A2837,'Old-SVXY-OHLC'!$A$3:$G$5000,F$1,0)/VLOOKUP($A2836,'Old-SVXY-OHLC'!$A$3:$G$5000,5,0)-1))</f>
        <v>42.798235144263984</v>
      </c>
    </row>
    <row r="2838" spans="1:6" x14ac:dyDescent="0.25">
      <c r="A2838" s="1">
        <v>42186</v>
      </c>
      <c r="B2838" s="11">
        <f>VLOOKUP($A2837,Master!$A$6:$J$4994,$I$1,0)*(1+0.5*(VLOOKUP($A2838,'Old-SVXY-OHLC'!$A$3:$E$5000,B$1,0)/VLOOKUP($A2837,'Old-SVXY-OHLC'!$A$3:$E$5000,5,0)-1))</f>
        <v>44.006761933851628</v>
      </c>
      <c r="C2838" s="11">
        <f>VLOOKUP($A2837,Master!$A$6:$J$4994,$I$1,0)*(1+0.5*(VLOOKUP($A2838,'Old-SVXY-OHLC'!$A$3:$E$5000,C$1,0)/VLOOKUP($A2837,'Old-SVXY-OHLC'!$A$3:$E$5000,5,0)-1))</f>
        <v>44.394311257376287</v>
      </c>
      <c r="D2838" s="11">
        <f>VLOOKUP($A2837,Master!$A$6:$J$4994,$I$1,0)*(1+0.5*(VLOOKUP($A2838,'Old-SVXY-OHLC'!$A$3:$E$5000,D$1,0)/VLOOKUP($A2837,'Old-SVXY-OHLC'!$A$3:$E$5000,5,0)-1))</f>
        <v>43.334649505778991</v>
      </c>
      <c r="E2838" s="11">
        <f>VLOOKUP(A2838,Master!A$6:J$4994,$I$1,0)</f>
        <v>44.364534235353482</v>
      </c>
      <c r="F2838" s="11">
        <f>VLOOKUP($A2837,Master!$A$6:$J$4994,$I$1,0)*(1+0.5*(VLOOKUP($A2838,'Old-SVXY-OHLC'!$A$3:$G$5000,F$1,0)/VLOOKUP($A2837,'Old-SVXY-OHLC'!$A$3:$G$5000,5,0)-1))</f>
        <v>44.337398961682908</v>
      </c>
    </row>
    <row r="2839" spans="1:6" x14ac:dyDescent="0.25">
      <c r="A2839" s="1">
        <v>42187</v>
      </c>
      <c r="B2839" s="11">
        <f>VLOOKUP($A2838,Master!$A$6:$J$4994,$I$1,0)*(1+0.5*(VLOOKUP($A2839,'Old-SVXY-OHLC'!$A$3:$E$5000,B$1,0)/VLOOKUP($A2838,'Old-SVXY-OHLC'!$A$3:$E$5000,5,0)-1))</f>
        <v>44.34611806094528</v>
      </c>
      <c r="C2839" s="11">
        <f>VLOOKUP($A2838,Master!$A$6:$J$4994,$I$1,0)*(1+0.5*(VLOOKUP($A2839,'Old-SVXY-OHLC'!$A$3:$E$5000,C$1,0)/VLOOKUP($A2838,'Old-SVXY-OHLC'!$A$3:$E$5000,5,0)-1))</f>
        <v>44.445473926687541</v>
      </c>
      <c r="D2839" s="11">
        <f>VLOOKUP($A2838,Master!$A$6:$J$4994,$I$1,0)*(1+0.5*(VLOOKUP($A2839,'Old-SVXY-OHLC'!$A$3:$E$5000,D$1,0)/VLOOKUP($A2838,'Old-SVXY-OHLC'!$A$3:$E$5000,5,0)-1))</f>
        <v>42.526366196884233</v>
      </c>
      <c r="E2839" s="11">
        <f>VLOOKUP(A2839,Master!A$6:J$4994,$I$1,0)</f>
        <v>43.075523884846049</v>
      </c>
      <c r="F2839" s="11">
        <f>VLOOKUP($A2838,Master!$A$6:$J$4994,$I$1,0)*(1+0.5*(VLOOKUP($A2839,'Old-SVXY-OHLC'!$A$3:$G$5000,F$1,0)/VLOOKUP($A2838,'Old-SVXY-OHLC'!$A$3:$G$5000,5,0)-1))</f>
        <v>42.960388645360339</v>
      </c>
    </row>
    <row r="2840" spans="1:6" x14ac:dyDescent="0.25">
      <c r="A2840" s="1">
        <v>42191</v>
      </c>
      <c r="B2840" s="11">
        <f>VLOOKUP($A2839,Master!$A$6:$J$4994,$I$1,0)*(1+0.5*(VLOOKUP($A2840,'Old-SVXY-OHLC'!$A$3:$E$5000,B$1,0)/VLOOKUP($A2839,'Old-SVXY-OHLC'!$A$3:$E$5000,5,0)-1))</f>
        <v>41.90824423190049</v>
      </c>
      <c r="C2840" s="11">
        <f>VLOOKUP($A2839,Master!$A$6:$J$4994,$I$1,0)*(1+0.5*(VLOOKUP($A2840,'Old-SVXY-OHLC'!$A$3:$E$5000,C$1,0)/VLOOKUP($A2839,'Old-SVXY-OHLC'!$A$3:$E$5000,5,0)-1))</f>
        <v>42.886608984653982</v>
      </c>
      <c r="D2840" s="11">
        <f>VLOOKUP($A2839,Master!$A$6:$J$4994,$I$1,0)*(1+0.5*(VLOOKUP($A2840,'Old-SVXY-OHLC'!$A$3:$E$5000,D$1,0)/VLOOKUP($A2839,'Old-SVXY-OHLC'!$A$3:$E$5000,5,0)-1))</f>
        <v>41.714187767210419</v>
      </c>
      <c r="E2840" s="11">
        <f>VLOOKUP(A2840,Master!A$6:J$4994,$I$1,0)</f>
        <v>42.658726556900113</v>
      </c>
      <c r="F2840" s="11">
        <f>VLOOKUP($A2839,Master!$A$6:$J$4994,$I$1,0)*(1+0.5*(VLOOKUP($A2840,'Old-SVXY-OHLC'!$A$3:$G$5000,F$1,0)/VLOOKUP($A2839,'Old-SVXY-OHLC'!$A$3:$G$5000,5,0)-1))</f>
        <v>42.414945276487039</v>
      </c>
    </row>
    <row r="2841" spans="1:6" x14ac:dyDescent="0.25">
      <c r="A2841" s="1">
        <v>42192</v>
      </c>
      <c r="B2841" s="11">
        <f>VLOOKUP($A2840,Master!$A$6:$J$4994,$I$1,0)*(1+0.5*(VLOOKUP($A2841,'Old-SVXY-OHLC'!$A$3:$E$5000,B$1,0)/VLOOKUP($A2840,'Old-SVXY-OHLC'!$A$3:$E$5000,5,0)-1))</f>
        <v>42.477355670489111</v>
      </c>
      <c r="C2841" s="11">
        <f>VLOOKUP($A2840,Master!$A$6:$J$4994,$I$1,0)*(1+0.5*(VLOOKUP($A2841,'Old-SVXY-OHLC'!$A$3:$E$5000,C$1,0)/VLOOKUP($A2840,'Old-SVXY-OHLC'!$A$3:$E$5000,5,0)-1))</f>
        <v>43.633388221304628</v>
      </c>
      <c r="D2841" s="11">
        <f>VLOOKUP($A2840,Master!$A$6:$J$4994,$I$1,0)*(1+0.5*(VLOOKUP($A2841,'Old-SVXY-OHLC'!$A$3:$E$5000,D$1,0)/VLOOKUP($A2840,'Old-SVXY-OHLC'!$A$3:$E$5000,5,0)-1))</f>
        <v>41.241683582733558</v>
      </c>
      <c r="E2841" s="11">
        <f>VLOOKUP(A2841,Master!A$6:J$4994,$I$1,0)</f>
        <v>43.633291396722221</v>
      </c>
      <c r="F2841" s="11">
        <f>VLOOKUP($A2840,Master!$A$6:$J$4994,$I$1,0)*(1+0.5*(VLOOKUP($A2841,'Old-SVXY-OHLC'!$A$3:$G$5000,F$1,0)/VLOOKUP($A2840,'Old-SVXY-OHLC'!$A$3:$G$5000,5,0)-1))</f>
        <v>43.514343856455341</v>
      </c>
    </row>
    <row r="2842" spans="1:6" x14ac:dyDescent="0.25">
      <c r="A2842" s="1">
        <v>42193</v>
      </c>
      <c r="B2842" s="11">
        <f>VLOOKUP($A2841,Master!$A$6:$J$4994,$I$1,0)*(1+0.5*(VLOOKUP($A2842,'Old-SVXY-OHLC'!$A$3:$E$5000,B$1,0)/VLOOKUP($A2841,'Old-SVXY-OHLC'!$A$3:$E$5000,5,0)-1))</f>
        <v>42.585052155568221</v>
      </c>
      <c r="C2842" s="11">
        <f>VLOOKUP($A2841,Master!$A$6:$J$4994,$I$1,0)*(1+0.5*(VLOOKUP($A2842,'Old-SVXY-OHLC'!$A$3:$E$5000,C$1,0)/VLOOKUP($A2841,'Old-SVXY-OHLC'!$A$3:$E$5000,5,0)-1))</f>
        <v>42.827318099907423</v>
      </c>
      <c r="D2842" s="11">
        <f>VLOOKUP($A2841,Master!$A$6:$J$4994,$I$1,0)*(1+0.5*(VLOOKUP($A2842,'Old-SVXY-OHLC'!$A$3:$E$5000,D$1,0)/VLOOKUP($A2841,'Old-SVXY-OHLC'!$A$3:$E$5000,5,0)-1))</f>
        <v>41.280536957925648</v>
      </c>
      <c r="E2842" s="11">
        <f>VLOOKUP(A2842,Master!A$6:J$4994,$I$1,0)</f>
        <v>41.322414247756136</v>
      </c>
      <c r="F2842" s="11">
        <f>VLOOKUP($A2841,Master!$A$6:$J$4994,$I$1,0)*(1+0.5*(VLOOKUP($A2842,'Old-SVXY-OHLC'!$A$3:$G$5000,F$1,0)/VLOOKUP($A2841,'Old-SVXY-OHLC'!$A$3:$G$5000,5,0)-1))</f>
        <v>41.34176821403473</v>
      </c>
    </row>
    <row r="2843" spans="1:6" x14ac:dyDescent="0.25">
      <c r="A2843" s="1">
        <v>42194</v>
      </c>
      <c r="B2843" s="11">
        <f>VLOOKUP($A2842,Master!$A$6:$J$4994,$I$1,0)*(1+0.5*(VLOOKUP($A2843,'Old-SVXY-OHLC'!$A$3:$E$5000,B$1,0)/VLOOKUP($A2842,'Old-SVXY-OHLC'!$A$3:$E$5000,5,0)-1))</f>
        <v>42.459441032576741</v>
      </c>
      <c r="C2843" s="11">
        <f>VLOOKUP($A2842,Master!$A$6:$J$4994,$I$1,0)*(1+0.5*(VLOOKUP($A2843,'Old-SVXY-OHLC'!$A$3:$E$5000,C$1,0)/VLOOKUP($A2842,'Old-SVXY-OHLC'!$A$3:$E$5000,5,0)-1))</f>
        <v>42.521477731488723</v>
      </c>
      <c r="D2843" s="11">
        <f>VLOOKUP($A2842,Master!$A$6:$J$4994,$I$1,0)*(1+0.5*(VLOOKUP($A2843,'Old-SVXY-OHLC'!$A$3:$E$5000,D$1,0)/VLOOKUP($A2842,'Old-SVXY-OHLC'!$A$3:$E$5000,5,0)-1))</f>
        <v>40.798406573536987</v>
      </c>
      <c r="E2843" s="11">
        <f>VLOOKUP(A2843,Master!A$6:J$4994,$I$1,0)</f>
        <v>40.798282613434935</v>
      </c>
      <c r="F2843" s="11">
        <f>VLOOKUP($A2842,Master!$A$6:$J$4994,$I$1,0)*(1+0.5*(VLOOKUP($A2843,'Old-SVXY-OHLC'!$A$3:$G$5000,F$1,0)/VLOOKUP($A2842,'Old-SVXY-OHLC'!$A$3:$G$5000,5,0)-1))</f>
        <v>41.156621852242374</v>
      </c>
    </row>
    <row r="2844" spans="1:6" x14ac:dyDescent="0.25">
      <c r="A2844" s="1">
        <v>42195</v>
      </c>
      <c r="B2844" s="11">
        <f>VLOOKUP($A2843,Master!$A$6:$J$4994,$I$1,0)*(1+0.5*(VLOOKUP($A2844,'Old-SVXY-OHLC'!$A$3:$E$5000,B$1,0)/VLOOKUP($A2843,'Old-SVXY-OHLC'!$A$3:$E$5000,5,0)-1))</f>
        <v>42.178118652832332</v>
      </c>
      <c r="C2844" s="11">
        <f>VLOOKUP($A2843,Master!$A$6:$J$4994,$I$1,0)*(1+0.5*(VLOOKUP($A2844,'Old-SVXY-OHLC'!$A$3:$E$5000,C$1,0)/VLOOKUP($A2843,'Old-SVXY-OHLC'!$A$3:$E$5000,5,0)-1))</f>
        <v>42.749445460740041</v>
      </c>
      <c r="D2844" s="11">
        <f>VLOOKUP($A2843,Master!$A$6:$J$4994,$I$1,0)*(1+0.5*(VLOOKUP($A2844,'Old-SVXY-OHLC'!$A$3:$E$5000,D$1,0)/VLOOKUP($A2843,'Old-SVXY-OHLC'!$A$3:$E$5000,5,0)-1))</f>
        <v>41.589652612014213</v>
      </c>
      <c r="E2844" s="11">
        <f>VLOOKUP(A2844,Master!A$6:J$4994,$I$1,0)</f>
        <v>42.631009155885785</v>
      </c>
      <c r="F2844" s="11">
        <f>VLOOKUP($A2843,Master!$A$6:$J$4994,$I$1,0)*(1+0.5*(VLOOKUP($A2844,'Old-SVXY-OHLC'!$A$3:$G$5000,F$1,0)/VLOOKUP($A2843,'Old-SVXY-OHLC'!$A$3:$G$5000,5,0)-1))</f>
        <v>42.689456145909737</v>
      </c>
    </row>
    <row r="2845" spans="1:6" x14ac:dyDescent="0.25">
      <c r="A2845" s="1">
        <v>42198</v>
      </c>
      <c r="B2845" s="11">
        <f>VLOOKUP($A2844,Master!$A$6:$J$4994,$I$1,0)*(1+0.5*(VLOOKUP($A2845,'Old-SVXY-OHLC'!$A$3:$E$5000,B$1,0)/VLOOKUP($A2844,'Old-SVXY-OHLC'!$A$3:$E$5000,5,0)-1))</f>
        <v>43.856478743449358</v>
      </c>
      <c r="C2845" s="11">
        <f>VLOOKUP($A2844,Master!$A$6:$J$4994,$I$1,0)*(1+0.5*(VLOOKUP($A2845,'Old-SVXY-OHLC'!$A$3:$E$5000,C$1,0)/VLOOKUP($A2844,'Old-SVXY-OHLC'!$A$3:$E$5000,5,0)-1))</f>
        <v>44.882140041529333</v>
      </c>
      <c r="D2845" s="11">
        <f>VLOOKUP($A2844,Master!$A$6:$J$4994,$I$1,0)*(1+0.5*(VLOOKUP($A2845,'Old-SVXY-OHLC'!$A$3:$E$5000,D$1,0)/VLOOKUP($A2844,'Old-SVXY-OHLC'!$A$3:$E$5000,5,0)-1))</f>
        <v>43.757878556485451</v>
      </c>
      <c r="E2845" s="11">
        <f>VLOOKUP(A2845,Master!A$6:J$4994,$I$1,0)</f>
        <v>44.881928558852799</v>
      </c>
      <c r="F2845" s="11">
        <f>VLOOKUP($A2844,Master!$A$6:$J$4994,$I$1,0)*(1+0.5*(VLOOKUP($A2845,'Old-SVXY-OHLC'!$A$3:$G$5000,F$1,0)/VLOOKUP($A2844,'Old-SVXY-OHLC'!$A$3:$G$5000,5,0)-1))</f>
        <v>44.782218704719781</v>
      </c>
    </row>
    <row r="2846" spans="1:6" x14ac:dyDescent="0.25">
      <c r="A2846" s="1">
        <v>42199</v>
      </c>
      <c r="B2846" s="11">
        <f>VLOOKUP($A2845,Master!$A$6:$J$4994,$I$1,0)*(1+0.5*(VLOOKUP($A2846,'Old-SVXY-OHLC'!$A$3:$E$5000,B$1,0)/VLOOKUP($A2845,'Old-SVXY-OHLC'!$A$3:$E$5000,5,0)-1))</f>
        <v>44.711146413999593</v>
      </c>
      <c r="C2846" s="11">
        <f>VLOOKUP($A2845,Master!$A$6:$J$4994,$I$1,0)*(1+0.5*(VLOOKUP($A2846,'Old-SVXY-OHLC'!$A$3:$E$5000,C$1,0)/VLOOKUP($A2845,'Old-SVXY-OHLC'!$A$3:$E$5000,5,0)-1))</f>
        <v>45.404890102472393</v>
      </c>
      <c r="D2846" s="11">
        <f>VLOOKUP($A2845,Master!$A$6:$J$4994,$I$1,0)*(1+0.5*(VLOOKUP($A2846,'Old-SVXY-OHLC'!$A$3:$E$5000,D$1,0)/VLOOKUP($A2845,'Old-SVXY-OHLC'!$A$3:$E$5000,5,0)-1))</f>
        <v>44.59117588136224</v>
      </c>
      <c r="E2846" s="11">
        <f>VLOOKUP(A2846,Master!A$6:J$4994,$I$1,0)</f>
        <v>45.027431547344648</v>
      </c>
      <c r="F2846" s="11">
        <f>VLOOKUP($A2845,Master!$A$6:$J$4994,$I$1,0)*(1+0.5*(VLOOKUP($A2846,'Old-SVXY-OHLC'!$A$3:$G$5000,F$1,0)/VLOOKUP($A2845,'Old-SVXY-OHLC'!$A$3:$G$5000,5,0)-1))</f>
        <v>44.951086957663279</v>
      </c>
    </row>
    <row r="2847" spans="1:6" x14ac:dyDescent="0.25">
      <c r="A2847" s="1">
        <v>42200</v>
      </c>
      <c r="B2847" s="11">
        <f>VLOOKUP($A2846,Master!$A$6:$J$4994,$I$1,0)*(1+0.5*(VLOOKUP($A2847,'Old-SVXY-OHLC'!$A$3:$E$5000,B$1,0)/VLOOKUP($A2846,'Old-SVXY-OHLC'!$A$3:$E$5000,5,0)-1))</f>
        <v>45.039602527999726</v>
      </c>
      <c r="C2847" s="11">
        <f>VLOOKUP($A2846,Master!$A$6:$J$4994,$I$1,0)*(1+0.5*(VLOOKUP($A2847,'Old-SVXY-OHLC'!$A$3:$E$5000,C$1,0)/VLOOKUP($A2846,'Old-SVXY-OHLC'!$A$3:$E$5000,5,0)-1))</f>
        <v>45.341159803572239</v>
      </c>
      <c r="D2847" s="11">
        <f>VLOOKUP($A2846,Master!$A$6:$J$4994,$I$1,0)*(1+0.5*(VLOOKUP($A2847,'Old-SVXY-OHLC'!$A$3:$E$5000,D$1,0)/VLOOKUP($A2846,'Old-SVXY-OHLC'!$A$3:$E$5000,5,0)-1))</f>
        <v>44.483279428846643</v>
      </c>
      <c r="E2847" s="11">
        <f>VLOOKUP(A2847,Master!A$6:J$4994,$I$1,0)</f>
        <v>45.319734259630863</v>
      </c>
      <c r="F2847" s="11">
        <f>VLOOKUP($A2846,Master!$A$6:$J$4994,$I$1,0)*(1+0.5*(VLOOKUP($A2847,'Old-SVXY-OHLC'!$A$3:$G$5000,F$1,0)/VLOOKUP($A2846,'Old-SVXY-OHLC'!$A$3:$G$5000,5,0)-1))</f>
        <v>44.992808996295253</v>
      </c>
    </row>
    <row r="2848" spans="1:6" x14ac:dyDescent="0.25">
      <c r="A2848" s="1">
        <v>42201</v>
      </c>
      <c r="B2848" s="11">
        <f>VLOOKUP($A2847,Master!$A$6:$J$4994,$I$1,0)*(1+0.5*(VLOOKUP($A2848,'Old-SVXY-OHLC'!$A$3:$E$5000,B$1,0)/VLOOKUP($A2847,'Old-SVXY-OHLC'!$A$3:$E$5000,5,0)-1))</f>
        <v>45.759347090275092</v>
      </c>
      <c r="C2848" s="11">
        <f>VLOOKUP($A2847,Master!$A$6:$J$4994,$I$1,0)*(1+0.5*(VLOOKUP($A2848,'Old-SVXY-OHLC'!$A$3:$E$5000,C$1,0)/VLOOKUP($A2847,'Old-SVXY-OHLC'!$A$3:$E$5000,5,0)-1))</f>
        <v>46.673587396232271</v>
      </c>
      <c r="D2848" s="11">
        <f>VLOOKUP($A2847,Master!$A$6:$J$4994,$I$1,0)*(1+0.5*(VLOOKUP($A2848,'Old-SVXY-OHLC'!$A$3:$E$5000,D$1,0)/VLOOKUP($A2847,'Old-SVXY-OHLC'!$A$3:$E$5000,5,0)-1))</f>
        <v>45.705105285592801</v>
      </c>
      <c r="E2848" s="11">
        <f>VLOOKUP(A2848,Master!A$6:J$4994,$I$1,0)</f>
        <v>46.67349107445969</v>
      </c>
      <c r="F2848" s="11">
        <f>VLOOKUP($A2847,Master!$A$6:$J$4994,$I$1,0)*(1+0.5*(VLOOKUP($A2848,'Old-SVXY-OHLC'!$A$3:$G$5000,F$1,0)/VLOOKUP($A2847,'Old-SVXY-OHLC'!$A$3:$G$5000,5,0)-1))</f>
        <v>46.547153265801434</v>
      </c>
    </row>
    <row r="2849" spans="1:6" x14ac:dyDescent="0.25">
      <c r="A2849" s="1">
        <v>42202</v>
      </c>
      <c r="B2849" s="11">
        <f>VLOOKUP($A2848,Master!$A$6:$J$4994,$I$1,0)*(1+0.5*(VLOOKUP($A2849,'Old-SVXY-OHLC'!$A$3:$E$5000,B$1,0)/VLOOKUP($A2848,'Old-SVXY-OHLC'!$A$3:$E$5000,5,0)-1))</f>
        <v>46.656047101509024</v>
      </c>
      <c r="C2849" s="11">
        <f>VLOOKUP($A2848,Master!$A$6:$J$4994,$I$1,0)*(1+0.5*(VLOOKUP($A2849,'Old-SVXY-OHLC'!$A$3:$E$5000,C$1,0)/VLOOKUP($A2848,'Old-SVXY-OHLC'!$A$3:$E$5000,5,0)-1))</f>
        <v>46.756453636100005</v>
      </c>
      <c r="D2849" s="11">
        <f>VLOOKUP($A2848,Master!$A$6:$J$4994,$I$1,0)*(1+0.5*(VLOOKUP($A2849,'Old-SVXY-OHLC'!$A$3:$E$5000,D$1,0)/VLOOKUP($A2848,'Old-SVXY-OHLC'!$A$3:$E$5000,5,0)-1))</f>
        <v>46.372398553434245</v>
      </c>
      <c r="E2849" s="11">
        <f>VLOOKUP(A2849,Master!A$6:J$4994,$I$1,0)</f>
        <v>46.743765712460792</v>
      </c>
      <c r="F2849" s="11">
        <f>VLOOKUP($A2848,Master!$A$6:$J$4994,$I$1,0)*(1+0.5*(VLOOKUP($A2849,'Old-SVXY-OHLC'!$A$3:$G$5000,F$1,0)/VLOOKUP($A2848,'Old-SVXY-OHLC'!$A$3:$G$5000,5,0)-1))</f>
        <v>46.711270419417481</v>
      </c>
    </row>
    <row r="2850" spans="1:6" x14ac:dyDescent="0.25">
      <c r="A2850" s="1">
        <v>42205</v>
      </c>
      <c r="B2850" s="11">
        <f>VLOOKUP($A2849,Master!$A$6:$J$4994,$I$1,0)*(1+0.5*(VLOOKUP($A2850,'Old-SVXY-OHLC'!$A$3:$E$5000,B$1,0)/VLOOKUP($A2849,'Old-SVXY-OHLC'!$A$3:$E$5000,5,0)-1))</f>
        <v>46.763826914397455</v>
      </c>
      <c r="C2850" s="11">
        <f>VLOOKUP($A2849,Master!$A$6:$J$4994,$I$1,0)*(1+0.5*(VLOOKUP($A2850,'Old-SVXY-OHLC'!$A$3:$E$5000,C$1,0)/VLOOKUP($A2849,'Old-SVXY-OHLC'!$A$3:$E$5000,5,0)-1))</f>
        <v>47.275126227116431</v>
      </c>
      <c r="D2850" s="11">
        <f>VLOOKUP($A2849,Master!$A$6:$J$4994,$I$1,0)*(1+0.5*(VLOOKUP($A2850,'Old-SVXY-OHLC'!$A$3:$E$5000,D$1,0)/VLOOKUP($A2849,'Old-SVXY-OHLC'!$A$3:$E$5000,5,0)-1))</f>
        <v>46.595900680611628</v>
      </c>
      <c r="E2850" s="11">
        <f>VLOOKUP(A2850,Master!A$6:J$4994,$I$1,0)</f>
        <v>47.094208843474291</v>
      </c>
      <c r="F2850" s="11">
        <f>VLOOKUP($A2849,Master!$A$6:$J$4994,$I$1,0)*(1+0.5*(VLOOKUP($A2850,'Old-SVXY-OHLC'!$A$3:$G$5000,F$1,0)/VLOOKUP($A2849,'Old-SVXY-OHLC'!$A$3:$G$5000,5,0)-1))</f>
        <v>46.796409212463551</v>
      </c>
    </row>
    <row r="2851" spans="1:6" x14ac:dyDescent="0.25">
      <c r="A2851" s="1">
        <v>42206</v>
      </c>
      <c r="B2851" s="11">
        <f>VLOOKUP($A2850,Master!$A$6:$J$4994,$I$1,0)*(1+0.5*(VLOOKUP($A2851,'Old-SVXY-OHLC'!$A$3:$E$5000,B$1,0)/VLOOKUP($A2850,'Old-SVXY-OHLC'!$A$3:$E$5000,5,0)-1))</f>
        <v>46.877863326618048</v>
      </c>
      <c r="C2851" s="11">
        <f>VLOOKUP($A2850,Master!$A$6:$J$4994,$I$1,0)*(1+0.5*(VLOOKUP($A2851,'Old-SVXY-OHLC'!$A$3:$E$5000,C$1,0)/VLOOKUP($A2850,'Old-SVXY-OHLC'!$A$3:$E$5000,5,0)-1))</f>
        <v>47.103506255401108</v>
      </c>
      <c r="D2851" s="11">
        <f>VLOOKUP($A2850,Master!$A$6:$J$4994,$I$1,0)*(1+0.5*(VLOOKUP($A2851,'Old-SVXY-OHLC'!$A$3:$E$5000,D$1,0)/VLOOKUP($A2850,'Old-SVXY-OHLC'!$A$3:$E$5000,5,0)-1))</f>
        <v>46.549471817237496</v>
      </c>
      <c r="E2851" s="11">
        <f>VLOOKUP(A2851,Master!A$6:J$4994,$I$1,0)</f>
        <v>47.103377443759292</v>
      </c>
      <c r="F2851" s="11">
        <f>VLOOKUP($A2850,Master!$A$6:$J$4994,$I$1,0)*(1+0.5*(VLOOKUP($A2851,'Old-SVXY-OHLC'!$A$3:$G$5000,F$1,0)/VLOOKUP($A2850,'Old-SVXY-OHLC'!$A$3:$G$5000,5,0)-1))</f>
        <v>46.974888237760652</v>
      </c>
    </row>
    <row r="2852" spans="1:6" x14ac:dyDescent="0.25">
      <c r="A2852" s="1">
        <v>42207</v>
      </c>
      <c r="B2852" s="11">
        <f>VLOOKUP($A2851,Master!$A$6:$J$4994,$I$1,0)*(1+0.5*(VLOOKUP($A2852,'Old-SVXY-OHLC'!$A$3:$E$5000,B$1,0)/VLOOKUP($A2851,'Old-SVXY-OHLC'!$A$3:$E$5000,5,0)-1))</f>
        <v>46.360416504349701</v>
      </c>
      <c r="C2852" s="11">
        <f>VLOOKUP($A2851,Master!$A$6:$J$4994,$I$1,0)*(1+0.5*(VLOOKUP($A2852,'Old-SVXY-OHLC'!$A$3:$E$5000,C$1,0)/VLOOKUP($A2851,'Old-SVXY-OHLC'!$A$3:$E$5000,5,0)-1))</f>
        <v>47.327984170043038</v>
      </c>
      <c r="D2852" s="11">
        <f>VLOOKUP($A2851,Master!$A$6:$J$4994,$I$1,0)*(1+0.5*(VLOOKUP($A2852,'Old-SVXY-OHLC'!$A$3:$E$5000,D$1,0)/VLOOKUP($A2851,'Old-SVXY-OHLC'!$A$3:$E$5000,5,0)-1))</f>
        <v>46.338031614981638</v>
      </c>
      <c r="E2852" s="11">
        <f>VLOOKUP(A2852,Master!A$6:J$4994,$I$1,0)</f>
        <v>47.184930135915792</v>
      </c>
      <c r="F2852" s="11">
        <f>VLOOKUP($A2851,Master!$A$6:$J$4994,$I$1,0)*(1+0.5*(VLOOKUP($A2852,'Old-SVXY-OHLC'!$A$3:$G$5000,F$1,0)/VLOOKUP($A2851,'Old-SVXY-OHLC'!$A$3:$G$5000,5,0)-1))</f>
        <v>47.079252122306961</v>
      </c>
    </row>
    <row r="2853" spans="1:6" x14ac:dyDescent="0.25">
      <c r="A2853" s="1">
        <v>42208</v>
      </c>
      <c r="B2853" s="11">
        <f>VLOOKUP($A2852,Master!$A$6:$J$4994,$I$1,0)*(1+0.5*(VLOOKUP($A2853,'Old-SVXY-OHLC'!$A$3:$E$5000,B$1,0)/VLOOKUP($A2852,'Old-SVXY-OHLC'!$A$3:$E$5000,5,0)-1))</f>
        <v>47.332576473093809</v>
      </c>
      <c r="C2853" s="11">
        <f>VLOOKUP($A2852,Master!$A$6:$J$4994,$I$1,0)*(1+0.5*(VLOOKUP($A2853,'Old-SVXY-OHLC'!$A$3:$E$5000,C$1,0)/VLOOKUP($A2852,'Old-SVXY-OHLC'!$A$3:$E$5000,5,0)-1))</f>
        <v>47.446795187102424</v>
      </c>
      <c r="D2853" s="11">
        <f>VLOOKUP($A2852,Master!$A$6:$J$4994,$I$1,0)*(1+0.5*(VLOOKUP($A2853,'Old-SVXY-OHLC'!$A$3:$E$5000,D$1,0)/VLOOKUP($A2852,'Old-SVXY-OHLC'!$A$3:$E$5000,5,0)-1))</f>
        <v>46.448623940494315</v>
      </c>
      <c r="E2853" s="11">
        <f>VLOOKUP(A2853,Master!A$6:J$4994,$I$1,0)</f>
        <v>47.017941797070407</v>
      </c>
      <c r="F2853" s="11">
        <f>VLOOKUP($A2852,Master!$A$6:$J$4994,$I$1,0)*(1+0.5*(VLOOKUP($A2853,'Old-SVXY-OHLC'!$A$3:$G$5000,F$1,0)/VLOOKUP($A2852,'Old-SVXY-OHLC'!$A$3:$G$5000,5,0)-1))</f>
        <v>46.813625235805041</v>
      </c>
    </row>
    <row r="2854" spans="1:6" x14ac:dyDescent="0.25">
      <c r="A2854" s="1">
        <v>42209</v>
      </c>
      <c r="B2854" s="11">
        <f>VLOOKUP($A2853,Master!$A$6:$J$4994,$I$1,0)*(1+0.5*(VLOOKUP($A2854,'Old-SVXY-OHLC'!$A$3:$E$5000,B$1,0)/VLOOKUP($A2853,'Old-SVXY-OHLC'!$A$3:$E$5000,5,0)-1))</f>
        <v>46.775388733351711</v>
      </c>
      <c r="C2854" s="11">
        <f>VLOOKUP($A2853,Master!$A$6:$J$4994,$I$1,0)*(1+0.5*(VLOOKUP($A2854,'Old-SVXY-OHLC'!$A$3:$E$5000,C$1,0)/VLOOKUP($A2853,'Old-SVXY-OHLC'!$A$3:$E$5000,5,0)-1))</f>
        <v>47.019589182361536</v>
      </c>
      <c r="D2854" s="11">
        <f>VLOOKUP($A2853,Master!$A$6:$J$4994,$I$1,0)*(1+0.5*(VLOOKUP($A2854,'Old-SVXY-OHLC'!$A$3:$E$5000,D$1,0)/VLOOKUP($A2853,'Old-SVXY-OHLC'!$A$3:$E$5000,5,0)-1))</f>
        <v>45.693924191144937</v>
      </c>
      <c r="E2854" s="11">
        <f>VLOOKUP(A2854,Master!A$6:J$4994,$I$1,0)</f>
        <v>46.036524119377042</v>
      </c>
      <c r="F2854" s="11">
        <f>VLOOKUP($A2853,Master!$A$6:$J$4994,$I$1,0)*(1+0.5*(VLOOKUP($A2854,'Old-SVXY-OHLC'!$A$3:$G$5000,F$1,0)/VLOOKUP($A2853,'Old-SVXY-OHLC'!$A$3:$G$5000,5,0)-1))</f>
        <v>46.002913277193549</v>
      </c>
    </row>
    <row r="2855" spans="1:6" x14ac:dyDescent="0.25">
      <c r="A2855" s="1">
        <v>42212</v>
      </c>
      <c r="B2855" s="11">
        <f>VLOOKUP($A2854,Master!$A$6:$J$4994,$I$1,0)*(1+0.5*(VLOOKUP($A2855,'Old-SVXY-OHLC'!$A$3:$E$5000,B$1,0)/VLOOKUP($A2854,'Old-SVXY-OHLC'!$A$3:$E$5000,5,0)-1))</f>
        <v>45.093066589648217</v>
      </c>
      <c r="C2855" s="11">
        <f>VLOOKUP($A2854,Master!$A$6:$J$4994,$I$1,0)*(1+0.5*(VLOOKUP($A2855,'Old-SVXY-OHLC'!$A$3:$E$5000,C$1,0)/VLOOKUP($A2854,'Old-SVXY-OHLC'!$A$3:$E$5000,5,0)-1))</f>
        <v>45.424062385636091</v>
      </c>
      <c r="D2855" s="11">
        <f>VLOOKUP($A2854,Master!$A$6:$J$4994,$I$1,0)*(1+0.5*(VLOOKUP($A2855,'Old-SVXY-OHLC'!$A$3:$E$5000,D$1,0)/VLOOKUP($A2854,'Old-SVXY-OHLC'!$A$3:$E$5000,5,0)-1))</f>
        <v>44.298680651214639</v>
      </c>
      <c r="E2855" s="11">
        <f>VLOOKUP(A2855,Master!A$6:J$4994,$I$1,0)</f>
        <v>44.773797309087101</v>
      </c>
      <c r="F2855" s="11">
        <f>VLOOKUP($A2854,Master!$A$6:$J$4994,$I$1,0)*(1+0.5*(VLOOKUP($A2855,'Old-SVXY-OHLC'!$A$3:$G$5000,F$1,0)/VLOOKUP($A2854,'Old-SVXY-OHLC'!$A$3:$G$5000,5,0)-1))</f>
        <v>44.797718421978928</v>
      </c>
    </row>
    <row r="2856" spans="1:6" x14ac:dyDescent="0.25">
      <c r="A2856" s="1">
        <v>42213</v>
      </c>
      <c r="B2856" s="11">
        <f>VLOOKUP($A2855,Master!$A$6:$J$4994,$I$1,0)*(1+0.5*(VLOOKUP($A2856,'Old-SVXY-OHLC'!$A$3:$E$5000,B$1,0)/VLOOKUP($A2855,'Old-SVXY-OHLC'!$A$3:$E$5000,5,0)-1))</f>
        <v>45.468649267108461</v>
      </c>
      <c r="C2856" s="11">
        <f>VLOOKUP($A2855,Master!$A$6:$J$4994,$I$1,0)*(1+0.5*(VLOOKUP($A2856,'Old-SVXY-OHLC'!$A$3:$E$5000,C$1,0)/VLOOKUP($A2855,'Old-SVXY-OHLC'!$A$3:$E$5000,5,0)-1))</f>
        <v>46.645005866877241</v>
      </c>
      <c r="D2856" s="11">
        <f>VLOOKUP($A2855,Master!$A$6:$J$4994,$I$1,0)*(1+0.5*(VLOOKUP($A2856,'Old-SVXY-OHLC'!$A$3:$E$5000,D$1,0)/VLOOKUP($A2855,'Old-SVXY-OHLC'!$A$3:$E$5000,5,0)-1))</f>
        <v>44.91846049045396</v>
      </c>
      <c r="E2856" s="11">
        <f>VLOOKUP(A2856,Master!A$6:J$4994,$I$1,0)</f>
        <v>46.590596708267348</v>
      </c>
      <c r="F2856" s="11">
        <f>VLOOKUP($A2855,Master!$A$6:$J$4994,$I$1,0)*(1+0.5*(VLOOKUP($A2856,'Old-SVXY-OHLC'!$A$3:$G$5000,F$1,0)/VLOOKUP($A2855,'Old-SVXY-OHLC'!$A$3:$G$5000,5,0)-1))</f>
        <v>46.453750634156691</v>
      </c>
    </row>
    <row r="2857" spans="1:6" x14ac:dyDescent="0.25">
      <c r="A2857" s="1">
        <v>42214</v>
      </c>
      <c r="B2857" s="11">
        <f>VLOOKUP($A2856,Master!$A$6:$J$4994,$I$1,0)*(1+0.5*(VLOOKUP($A2857,'Old-SVXY-OHLC'!$A$3:$E$5000,B$1,0)/VLOOKUP($A2856,'Old-SVXY-OHLC'!$A$3:$E$5000,5,0)-1))</f>
        <v>46.562190008458479</v>
      </c>
      <c r="C2857" s="11">
        <f>VLOOKUP($A2856,Master!$A$6:$J$4994,$I$1,0)*(1+0.5*(VLOOKUP($A2857,'Old-SVXY-OHLC'!$A$3:$E$5000,C$1,0)/VLOOKUP($A2856,'Old-SVXY-OHLC'!$A$3:$E$5000,5,0)-1))</f>
        <v>47.033732030213351</v>
      </c>
      <c r="D2857" s="11">
        <f>VLOOKUP($A2856,Master!$A$6:$J$4994,$I$1,0)*(1+0.5*(VLOOKUP($A2857,'Old-SVXY-OHLC'!$A$3:$E$5000,D$1,0)/VLOOKUP($A2856,'Old-SVXY-OHLC'!$A$3:$E$5000,5,0)-1))</f>
        <v>46.44367637004455</v>
      </c>
      <c r="E2857" s="11">
        <f>VLOOKUP(A2857,Master!A$6:J$4994,$I$1,0)</f>
        <v>46.986903320173177</v>
      </c>
      <c r="F2857" s="11">
        <f>VLOOKUP($A2856,Master!$A$6:$J$4994,$I$1,0)*(1+0.5*(VLOOKUP($A2857,'Old-SVXY-OHLC'!$A$3:$G$5000,F$1,0)/VLOOKUP($A2856,'Old-SVXY-OHLC'!$A$3:$G$5000,5,0)-1))</f>
        <v>46.801744442523464</v>
      </c>
    </row>
    <row r="2858" spans="1:6" x14ac:dyDescent="0.25">
      <c r="A2858" s="1">
        <v>42215</v>
      </c>
      <c r="B2858" s="11">
        <f>VLOOKUP($A2857,Master!$A$6:$J$4994,$I$1,0)*(1+0.5*(VLOOKUP($A2858,'Old-SVXY-OHLC'!$A$3:$E$5000,B$1,0)/VLOOKUP($A2857,'Old-SVXY-OHLC'!$A$3:$E$5000,5,0)-1))</f>
        <v>46.743163874049451</v>
      </c>
      <c r="C2858" s="11">
        <f>VLOOKUP($A2857,Master!$A$6:$J$4994,$I$1,0)*(1+0.5*(VLOOKUP($A2858,'Old-SVXY-OHLC'!$A$3:$E$5000,C$1,0)/VLOOKUP($A2857,'Old-SVXY-OHLC'!$A$3:$E$5000,5,0)-1))</f>
        <v>47.18069802016953</v>
      </c>
      <c r="D2858" s="11">
        <f>VLOOKUP($A2857,Master!$A$6:$J$4994,$I$1,0)*(1+0.5*(VLOOKUP($A2858,'Old-SVXY-OHLC'!$A$3:$E$5000,D$1,0)/VLOOKUP($A2857,'Old-SVXY-OHLC'!$A$3:$E$5000,5,0)-1))</f>
        <v>46.235559015352713</v>
      </c>
      <c r="E2858" s="11">
        <f>VLOOKUP(A2858,Master!A$6:J$4994,$I$1,0)</f>
        <v>47.180573293680837</v>
      </c>
      <c r="F2858" s="11">
        <f>VLOOKUP($A2857,Master!$A$6:$J$4994,$I$1,0)*(1+0.5*(VLOOKUP($A2858,'Old-SVXY-OHLC'!$A$3:$G$5000,F$1,0)/VLOOKUP($A2857,'Old-SVXY-OHLC'!$A$3:$G$5000,5,0)-1))</f>
        <v>46.983212016292804</v>
      </c>
    </row>
    <row r="2859" spans="1:6" x14ac:dyDescent="0.25">
      <c r="A2859" s="1">
        <v>42216</v>
      </c>
      <c r="B2859" s="11">
        <f>VLOOKUP($A2858,Master!$A$6:$J$4994,$I$1,0)*(1+0.5*(VLOOKUP($A2859,'Old-SVXY-OHLC'!$A$3:$E$5000,B$1,0)/VLOOKUP($A2858,'Old-SVXY-OHLC'!$A$3:$E$5000,5,0)-1))</f>
        <v>47.145761805003687</v>
      </c>
      <c r="C2859" s="11">
        <f>VLOOKUP($A2858,Master!$A$6:$J$4994,$I$1,0)*(1+0.5*(VLOOKUP($A2859,'Old-SVXY-OHLC'!$A$3:$E$5000,C$1,0)/VLOOKUP($A2858,'Old-SVXY-OHLC'!$A$3:$E$5000,5,0)-1))</f>
        <v>47.354945589669008</v>
      </c>
      <c r="D2859" s="11">
        <f>VLOOKUP($A2858,Master!$A$6:$J$4994,$I$1,0)*(1+0.5*(VLOOKUP($A2859,'Old-SVXY-OHLC'!$A$3:$E$5000,D$1,0)/VLOOKUP($A2858,'Old-SVXY-OHLC'!$A$3:$E$5000,5,0)-1))</f>
        <v>46.690043652667704</v>
      </c>
      <c r="E2859" s="11">
        <f>VLOOKUP(A2859,Master!A$6:J$4994,$I$1,0)</f>
        <v>47.126157206511706</v>
      </c>
      <c r="F2859" s="11">
        <f>VLOOKUP($A2858,Master!$A$6:$J$4994,$I$1,0)*(1+0.5*(VLOOKUP($A2859,'Old-SVXY-OHLC'!$A$3:$G$5000,F$1,0)/VLOOKUP($A2858,'Old-SVXY-OHLC'!$A$3:$G$5000,5,0)-1))</f>
        <v>47.003816341340141</v>
      </c>
    </row>
    <row r="2860" spans="1:6" x14ac:dyDescent="0.25">
      <c r="A2860" s="1">
        <v>42219</v>
      </c>
      <c r="B2860" s="11">
        <f>VLOOKUP($A2859,Master!$A$6:$J$4994,$I$1,0)*(1+0.5*(VLOOKUP($A2860,'Old-SVXY-OHLC'!$A$3:$E$5000,B$1,0)/VLOOKUP($A2859,'Old-SVXY-OHLC'!$A$3:$E$5000,5,0)-1))</f>
        <v>47.078340172135405</v>
      </c>
      <c r="C2860" s="11">
        <f>VLOOKUP($A2859,Master!$A$6:$J$4994,$I$1,0)*(1+0.5*(VLOOKUP($A2860,'Old-SVXY-OHLC'!$A$3:$E$5000,C$1,0)/VLOOKUP($A2859,'Old-SVXY-OHLC'!$A$3:$E$5000,5,0)-1))</f>
        <v>47.42239198409478</v>
      </c>
      <c r="D2860" s="11">
        <f>VLOOKUP($A2859,Master!$A$6:$J$4994,$I$1,0)*(1+0.5*(VLOOKUP($A2860,'Old-SVXY-OHLC'!$A$3:$E$5000,D$1,0)/VLOOKUP($A2859,'Old-SVXY-OHLC'!$A$3:$E$5000,5,0)-1))</f>
        <v>46.407686009170931</v>
      </c>
      <c r="E2860" s="11">
        <f>VLOOKUP(A2860,Master!A$6:J$4994,$I$1,0)</f>
        <v>47.349729421859927</v>
      </c>
      <c r="F2860" s="11">
        <f>VLOOKUP($A2859,Master!$A$6:$J$4994,$I$1,0)*(1+0.5*(VLOOKUP($A2860,'Old-SVXY-OHLC'!$A$3:$G$5000,F$1,0)/VLOOKUP($A2859,'Old-SVXY-OHLC'!$A$3:$G$5000,5,0)-1))</f>
        <v>47.38000916564495</v>
      </c>
    </row>
    <row r="2861" spans="1:6" x14ac:dyDescent="0.25">
      <c r="A2861" s="1">
        <v>42220</v>
      </c>
      <c r="B2861" s="11">
        <f>VLOOKUP($A2860,Master!$A$6:$J$4994,$I$1,0)*(1+0.5*(VLOOKUP($A2861,'Old-SVXY-OHLC'!$A$3:$E$5000,B$1,0)/VLOOKUP($A2860,'Old-SVXY-OHLC'!$A$3:$E$5000,5,0)-1))</f>
        <v>47.228130538135197</v>
      </c>
      <c r="C2861" s="11">
        <f>VLOOKUP($A2860,Master!$A$6:$J$4994,$I$1,0)*(1+0.5*(VLOOKUP($A2861,'Old-SVXY-OHLC'!$A$3:$E$5000,C$1,0)/VLOOKUP($A2860,'Old-SVXY-OHLC'!$A$3:$E$5000,5,0)-1))</f>
        <v>47.473788723763569</v>
      </c>
      <c r="D2861" s="11">
        <f>VLOOKUP($A2860,Master!$A$6:$J$4994,$I$1,0)*(1+0.5*(VLOOKUP($A2861,'Old-SVXY-OHLC'!$A$3:$E$5000,D$1,0)/VLOOKUP($A2860,'Old-SVXY-OHLC'!$A$3:$E$5000,5,0)-1))</f>
        <v>46.831110110290297</v>
      </c>
      <c r="E2861" s="11">
        <f>VLOOKUP(A2861,Master!A$6:J$4994,$I$1,0)</f>
        <v>47.049239878259748</v>
      </c>
      <c r="F2861" s="11">
        <f>VLOOKUP($A2860,Master!$A$6:$J$4994,$I$1,0)*(1+0.5*(VLOOKUP($A2861,'Old-SVXY-OHLC'!$A$3:$G$5000,F$1,0)/VLOOKUP($A2860,'Old-SVXY-OHLC'!$A$3:$G$5000,5,0)-1))</f>
        <v>47.24053843456629</v>
      </c>
    </row>
    <row r="2862" spans="1:6" x14ac:dyDescent="0.25">
      <c r="A2862" s="1">
        <v>42221</v>
      </c>
      <c r="B2862" s="11">
        <f>VLOOKUP($A2861,Master!$A$6:$J$4994,$I$1,0)*(1+0.5*(VLOOKUP($A2862,'Old-SVXY-OHLC'!$A$3:$E$5000,B$1,0)/VLOOKUP($A2861,'Old-SVXY-OHLC'!$A$3:$E$5000,5,0)-1))</f>
        <v>47.373987435498599</v>
      </c>
      <c r="C2862" s="11">
        <f>VLOOKUP($A2861,Master!$A$6:$J$4994,$I$1,0)*(1+0.5*(VLOOKUP($A2862,'Old-SVXY-OHLC'!$A$3:$E$5000,C$1,0)/VLOOKUP($A2861,'Old-SVXY-OHLC'!$A$3:$E$5000,5,0)-1))</f>
        <v>47.781049438853017</v>
      </c>
      <c r="D2862" s="11">
        <f>VLOOKUP($A2861,Master!$A$6:$J$4994,$I$1,0)*(1+0.5*(VLOOKUP($A2862,'Old-SVXY-OHLC'!$A$3:$E$5000,D$1,0)/VLOOKUP($A2861,'Old-SVXY-OHLC'!$A$3:$E$5000,5,0)-1))</f>
        <v>47.106774626900545</v>
      </c>
      <c r="E2862" s="11">
        <f>VLOOKUP(A2862,Master!A$6:J$4994,$I$1,0)</f>
        <v>47.248392687388773</v>
      </c>
      <c r="F2862" s="11">
        <f>VLOOKUP($A2861,Master!$A$6:$J$4994,$I$1,0)*(1+0.5*(VLOOKUP($A2862,'Old-SVXY-OHLC'!$A$3:$G$5000,F$1,0)/VLOOKUP($A2861,'Old-SVXY-OHLC'!$A$3:$G$5000,5,0)-1))</f>
        <v>47.458895179491229</v>
      </c>
    </row>
    <row r="2863" spans="1:6" x14ac:dyDescent="0.25">
      <c r="A2863" s="1">
        <v>42222</v>
      </c>
      <c r="B2863" s="11">
        <f>VLOOKUP($A2862,Master!$A$6:$J$4994,$I$1,0)*(1+0.5*(VLOOKUP($A2863,'Old-SVXY-OHLC'!$A$3:$E$5000,B$1,0)/VLOOKUP($A2862,'Old-SVXY-OHLC'!$A$3:$E$5000,5,0)-1))</f>
        <v>47.418098130516228</v>
      </c>
      <c r="C2863" s="11">
        <f>VLOOKUP($A2862,Master!$A$6:$J$4994,$I$1,0)*(1+0.5*(VLOOKUP($A2863,'Old-SVXY-OHLC'!$A$3:$E$5000,C$1,0)/VLOOKUP($A2862,'Old-SVXY-OHLC'!$A$3:$E$5000,5,0)-1))</f>
        <v>47.42804591123609</v>
      </c>
      <c r="D2863" s="11">
        <f>VLOOKUP($A2862,Master!$A$6:$J$4994,$I$1,0)*(1+0.5*(VLOOKUP($A2863,'Old-SVXY-OHLC'!$A$3:$E$5000,D$1,0)/VLOOKUP($A2862,'Old-SVXY-OHLC'!$A$3:$E$5000,5,0)-1))</f>
        <v>46.137384901106365</v>
      </c>
      <c r="E2863" s="11">
        <f>VLOOKUP(A2863,Master!A$6:J$4994,$I$1,0)</f>
        <v>46.624744786797471</v>
      </c>
      <c r="F2863" s="11">
        <f>VLOOKUP($A2862,Master!$A$6:$J$4994,$I$1,0)*(1+0.5*(VLOOKUP($A2863,'Old-SVXY-OHLC'!$A$3:$G$5000,F$1,0)/VLOOKUP($A2862,'Old-SVXY-OHLC'!$A$3:$G$5000,5,0)-1))</f>
        <v>46.585013646840956</v>
      </c>
    </row>
    <row r="2864" spans="1:6" x14ac:dyDescent="0.25">
      <c r="A2864" s="1">
        <v>42223</v>
      </c>
      <c r="B2864" s="11">
        <f>VLOOKUP($A2863,Master!$A$6:$J$4994,$I$1,0)*(1+0.5*(VLOOKUP($A2864,'Old-SVXY-OHLC'!$A$3:$E$5000,B$1,0)/VLOOKUP($A2863,'Old-SVXY-OHLC'!$A$3:$E$5000,5,0)-1))</f>
        <v>46.662466692347742</v>
      </c>
      <c r="C2864" s="11">
        <f>VLOOKUP($A2863,Master!$A$6:$J$4994,$I$1,0)*(1+0.5*(VLOOKUP($A2864,'Old-SVXY-OHLC'!$A$3:$E$5000,C$1,0)/VLOOKUP($A2863,'Old-SVXY-OHLC'!$A$3:$E$5000,5,0)-1))</f>
        <v>46.954847983228113</v>
      </c>
      <c r="D2864" s="11">
        <f>VLOOKUP($A2863,Master!$A$6:$J$4994,$I$1,0)*(1+0.5*(VLOOKUP($A2864,'Old-SVXY-OHLC'!$A$3:$E$5000,D$1,0)/VLOOKUP($A2863,'Old-SVXY-OHLC'!$A$3:$E$5000,5,0)-1))</f>
        <v>46.138198095175859</v>
      </c>
      <c r="E2864" s="11">
        <f>VLOOKUP(A2864,Master!A$6:J$4994,$I$1,0)</f>
        <v>46.933426966890607</v>
      </c>
      <c r="F2864" s="11">
        <f>VLOOKUP($A2863,Master!$A$6:$J$4994,$I$1,0)*(1+0.5*(VLOOKUP($A2864,'Old-SVXY-OHLC'!$A$3:$G$5000,F$1,0)/VLOOKUP($A2863,'Old-SVXY-OHLC'!$A$3:$G$5000,5,0)-1))</f>
        <v>46.823779447649322</v>
      </c>
    </row>
    <row r="2865" spans="1:6" x14ac:dyDescent="0.25">
      <c r="A2865" s="1">
        <v>42226</v>
      </c>
      <c r="B2865" s="11">
        <f>VLOOKUP($A2864,Master!$A$6:$J$4994,$I$1,0)*(1+0.5*(VLOOKUP($A2865,'Old-SVXY-OHLC'!$A$3:$E$5000,B$1,0)/VLOOKUP($A2864,'Old-SVXY-OHLC'!$A$3:$E$5000,5,0)-1))</f>
        <v>47.400305525447834</v>
      </c>
      <c r="C2865" s="11">
        <f>VLOOKUP($A2864,Master!$A$6:$J$4994,$I$1,0)*(1+0.5*(VLOOKUP($A2865,'Old-SVXY-OHLC'!$A$3:$E$5000,C$1,0)/VLOOKUP($A2864,'Old-SVXY-OHLC'!$A$3:$E$5000,5,0)-1))</f>
        <v>47.73584556448148</v>
      </c>
      <c r="D2865" s="11">
        <f>VLOOKUP($A2864,Master!$A$6:$J$4994,$I$1,0)*(1+0.5*(VLOOKUP($A2865,'Old-SVXY-OHLC'!$A$3:$E$5000,D$1,0)/VLOOKUP($A2864,'Old-SVXY-OHLC'!$A$3:$E$5000,5,0)-1))</f>
        <v>47.400305525447834</v>
      </c>
      <c r="E2865" s="11">
        <f>VLOOKUP(A2865,Master!A$6:J$4994,$I$1,0)</f>
        <v>47.674240712923662</v>
      </c>
      <c r="F2865" s="11">
        <f>VLOOKUP($A2864,Master!$A$6:$J$4994,$I$1,0)*(1+0.5*(VLOOKUP($A2865,'Old-SVXY-OHLC'!$A$3:$G$5000,F$1,0)/VLOOKUP($A2864,'Old-SVXY-OHLC'!$A$3:$G$5000,5,0)-1))</f>
        <v>47.695781964228019</v>
      </c>
    </row>
    <row r="2866" spans="1:6" x14ac:dyDescent="0.25">
      <c r="A2866" s="1">
        <v>42227</v>
      </c>
      <c r="B2866" s="11">
        <f>VLOOKUP($A2865,Master!$A$6:$J$4994,$I$1,0)*(1+0.5*(VLOOKUP($A2866,'Old-SVXY-OHLC'!$A$3:$E$5000,B$1,0)/VLOOKUP($A2865,'Old-SVXY-OHLC'!$A$3:$E$5000,5,0)-1))</f>
        <v>46.780347612039435</v>
      </c>
      <c r="C2866" s="11">
        <f>VLOOKUP($A2865,Master!$A$6:$J$4994,$I$1,0)*(1+0.5*(VLOOKUP($A2866,'Old-SVXY-OHLC'!$A$3:$E$5000,C$1,0)/VLOOKUP($A2865,'Old-SVXY-OHLC'!$A$3:$E$5000,5,0)-1))</f>
        <v>47.10828262846946</v>
      </c>
      <c r="D2866" s="11">
        <f>VLOOKUP($A2865,Master!$A$6:$J$4994,$I$1,0)*(1+0.5*(VLOOKUP($A2866,'Old-SVXY-OHLC'!$A$3:$E$5000,D$1,0)/VLOOKUP($A2865,'Old-SVXY-OHLC'!$A$3:$E$5000,5,0)-1))</f>
        <v>46.139266775435487</v>
      </c>
      <c r="E2866" s="11">
        <f>VLOOKUP(A2866,Master!A$6:J$4994,$I$1,0)</f>
        <v>46.537535639962172</v>
      </c>
      <c r="F2866" s="11">
        <f>VLOOKUP($A2865,Master!$A$6:$J$4994,$I$1,0)*(1+0.5*(VLOOKUP($A2866,'Old-SVXY-OHLC'!$A$3:$G$5000,F$1,0)/VLOOKUP($A2865,'Old-SVXY-OHLC'!$A$3:$G$5000,5,0)-1))</f>
        <v>46.597885225165257</v>
      </c>
    </row>
    <row r="2867" spans="1:6" x14ac:dyDescent="0.25">
      <c r="A2867" s="1">
        <v>42228</v>
      </c>
      <c r="B2867" s="11">
        <f>VLOOKUP($A2866,Master!$A$6:$J$4994,$I$1,0)*(1+0.5*(VLOOKUP($A2867,'Old-SVXY-OHLC'!$A$3:$E$5000,B$1,0)/VLOOKUP($A2866,'Old-SVXY-OHLC'!$A$3:$E$5000,5,0)-1))</f>
        <v>45.363337198223675</v>
      </c>
      <c r="C2867" s="11">
        <f>VLOOKUP($A2866,Master!$A$6:$J$4994,$I$1,0)*(1+0.5*(VLOOKUP($A2867,'Old-SVXY-OHLC'!$A$3:$E$5000,C$1,0)/VLOOKUP($A2866,'Old-SVXY-OHLC'!$A$3:$E$5000,5,0)-1))</f>
        <v>46.822998839540745</v>
      </c>
      <c r="D2867" s="11">
        <f>VLOOKUP($A2866,Master!$A$6:$J$4994,$I$1,0)*(1+0.5*(VLOOKUP($A2867,'Old-SVXY-OHLC'!$A$3:$E$5000,D$1,0)/VLOOKUP($A2866,'Old-SVXY-OHLC'!$A$3:$E$5000,5,0)-1))</f>
        <v>44.923569325785579</v>
      </c>
      <c r="E2867" s="11">
        <f>VLOOKUP(A2867,Master!A$6:J$4994,$I$1,0)</f>
        <v>46.822877227668378</v>
      </c>
      <c r="F2867" s="11">
        <f>VLOOKUP($A2866,Master!$A$6:$J$4994,$I$1,0)*(1+0.5*(VLOOKUP($A2867,'Old-SVXY-OHLC'!$A$3:$G$5000,F$1,0)/VLOOKUP($A2866,'Old-SVXY-OHLC'!$A$3:$G$5000,5,0)-1))</f>
        <v>46.632095253526487</v>
      </c>
    </row>
    <row r="2868" spans="1:6" x14ac:dyDescent="0.25">
      <c r="A2868" s="1">
        <v>42229</v>
      </c>
      <c r="B2868" s="11">
        <f>VLOOKUP($A2867,Master!$A$6:$J$4994,$I$1,0)*(1+0.5*(VLOOKUP($A2868,'Old-SVXY-OHLC'!$A$3:$E$5000,B$1,0)/VLOOKUP($A2867,'Old-SVXY-OHLC'!$A$3:$E$5000,5,0)-1))</f>
        <v>46.856706307268709</v>
      </c>
      <c r="C2868" s="11">
        <f>VLOOKUP($A2867,Master!$A$6:$J$4994,$I$1,0)*(1+0.5*(VLOOKUP($A2868,'Old-SVXY-OHLC'!$A$3:$E$5000,C$1,0)/VLOOKUP($A2867,'Old-SVXY-OHLC'!$A$3:$E$5000,5,0)-1))</f>
        <v>47.223469868913973</v>
      </c>
      <c r="D2868" s="11">
        <f>VLOOKUP($A2867,Master!$A$6:$J$4994,$I$1,0)*(1+0.5*(VLOOKUP($A2868,'Old-SVXY-OHLC'!$A$3:$E$5000,D$1,0)/VLOOKUP($A2867,'Old-SVXY-OHLC'!$A$3:$E$5000,5,0)-1))</f>
        <v>46.376897519998671</v>
      </c>
      <c r="E2868" s="11">
        <f>VLOOKUP(A2868,Master!A$6:J$4994,$I$1,0)</f>
        <v>47.116521839340422</v>
      </c>
      <c r="F2868" s="11">
        <f>VLOOKUP($A2867,Master!$A$6:$J$4994,$I$1,0)*(1+0.5*(VLOOKUP($A2868,'Old-SVXY-OHLC'!$A$3:$G$5000,F$1,0)/VLOOKUP($A2867,'Old-SVXY-OHLC'!$A$3:$G$5000,5,0)-1))</f>
        <v>46.884339216204879</v>
      </c>
    </row>
    <row r="2869" spans="1:6" x14ac:dyDescent="0.25">
      <c r="A2869" s="1">
        <v>42230</v>
      </c>
      <c r="B2869" s="11">
        <f>VLOOKUP($A2868,Master!$A$6:$J$4994,$I$1,0)*(1+0.5*(VLOOKUP($A2869,'Old-SVXY-OHLC'!$A$3:$E$5000,B$1,0)/VLOOKUP($A2868,'Old-SVXY-OHLC'!$A$3:$E$5000,5,0)-1))</f>
        <v>46.980523917211308</v>
      </c>
      <c r="C2869" s="11">
        <f>VLOOKUP($A2868,Master!$A$6:$J$4994,$I$1,0)*(1+0.5*(VLOOKUP($A2869,'Old-SVXY-OHLC'!$A$3:$E$5000,C$1,0)/VLOOKUP($A2868,'Old-SVXY-OHLC'!$A$3:$E$5000,5,0)-1))</f>
        <v>47.152783651946216</v>
      </c>
      <c r="D2869" s="11">
        <f>VLOOKUP($A2868,Master!$A$6:$J$4994,$I$1,0)*(1+0.5*(VLOOKUP($A2869,'Old-SVXY-OHLC'!$A$3:$E$5000,D$1,0)/VLOOKUP($A2868,'Old-SVXY-OHLC'!$A$3:$E$5000,5,0)-1))</f>
        <v>46.591068753795852</v>
      </c>
      <c r="E2869" s="11">
        <f>VLOOKUP(A2869,Master!A$6:J$4994,$I$1,0)</f>
        <v>47.024627195102724</v>
      </c>
      <c r="F2869" s="11">
        <f>VLOOKUP($A2868,Master!$A$6:$J$4994,$I$1,0)*(1+0.5*(VLOOKUP($A2869,'Old-SVXY-OHLC'!$A$3:$G$5000,F$1,0)/VLOOKUP($A2868,'Old-SVXY-OHLC'!$A$3:$G$5000,5,0)-1))</f>
        <v>46.940580745280435</v>
      </c>
    </row>
    <row r="2870" spans="1:6" x14ac:dyDescent="0.25">
      <c r="A2870" s="1">
        <v>42233</v>
      </c>
      <c r="B2870" s="11">
        <f>VLOOKUP($A2869,Master!$A$6:$J$4994,$I$1,0)*(1+0.5*(VLOOKUP($A2870,'Old-SVXY-OHLC'!$A$3:$E$5000,B$1,0)/VLOOKUP($A2869,'Old-SVXY-OHLC'!$A$3:$E$5000,5,0)-1))</f>
        <v>46.712658421253707</v>
      </c>
      <c r="C2870" s="11">
        <f>VLOOKUP($A2869,Master!$A$6:$J$4994,$I$1,0)*(1+0.5*(VLOOKUP($A2870,'Old-SVXY-OHLC'!$A$3:$E$5000,C$1,0)/VLOOKUP($A2869,'Old-SVXY-OHLC'!$A$3:$E$5000,5,0)-1))</f>
        <v>47.270468251531184</v>
      </c>
      <c r="D2870" s="11">
        <f>VLOOKUP($A2869,Master!$A$6:$J$4994,$I$1,0)*(1+0.5*(VLOOKUP($A2870,'Old-SVXY-OHLC'!$A$3:$E$5000,D$1,0)/VLOOKUP($A2869,'Old-SVXY-OHLC'!$A$3:$E$5000,5,0)-1))</f>
        <v>46.477527741631384</v>
      </c>
      <c r="E2870" s="11">
        <f>VLOOKUP(A2870,Master!A$6:J$4994,$I$1,0)</f>
        <v>47.231988352505056</v>
      </c>
      <c r="F2870" s="11">
        <f>VLOOKUP($A2869,Master!$A$6:$J$4994,$I$1,0)*(1+0.5*(VLOOKUP($A2870,'Old-SVXY-OHLC'!$A$3:$G$5000,F$1,0)/VLOOKUP($A2869,'Old-SVXY-OHLC'!$A$3:$G$5000,5,0)-1))</f>
        <v>47.222940938130826</v>
      </c>
    </row>
    <row r="2871" spans="1:6" x14ac:dyDescent="0.25">
      <c r="A2871" s="1">
        <v>42234</v>
      </c>
      <c r="B2871" s="11">
        <f>VLOOKUP($A2870,Master!$A$6:$J$4994,$I$1,0)*(1+0.5*(VLOOKUP($A2871,'Old-SVXY-OHLC'!$A$3:$E$5000,B$1,0)/VLOOKUP($A2870,'Old-SVXY-OHLC'!$A$3:$E$5000,5,0)-1))</f>
        <v>47.132953884434755</v>
      </c>
      <c r="C2871" s="11">
        <f>VLOOKUP($A2870,Master!$A$6:$J$4994,$I$1,0)*(1+0.5*(VLOOKUP($A2871,'Old-SVXY-OHLC'!$A$3:$E$5000,C$1,0)/VLOOKUP($A2870,'Old-SVXY-OHLC'!$A$3:$E$5000,5,0)-1))</f>
        <v>47.344638399080907</v>
      </c>
      <c r="D2871" s="11">
        <f>VLOOKUP($A2870,Master!$A$6:$J$4994,$I$1,0)*(1+0.5*(VLOOKUP($A2871,'Old-SVXY-OHLC'!$A$3:$E$5000,D$1,0)/VLOOKUP($A2870,'Old-SVXY-OHLC'!$A$3:$E$5000,5,0)-1))</f>
        <v>46.814181657467124</v>
      </c>
      <c r="E2871" s="11">
        <f>VLOOKUP(A2871,Master!A$6:J$4994,$I$1,0)</f>
        <v>46.970382701450632</v>
      </c>
      <c r="F2871" s="11">
        <f>VLOOKUP($A2870,Master!$A$6:$J$4994,$I$1,0)*(1+0.5*(VLOOKUP($A2871,'Old-SVXY-OHLC'!$A$3:$G$5000,F$1,0)/VLOOKUP($A2870,'Old-SVXY-OHLC'!$A$3:$G$5000,5,0)-1))</f>
        <v>46.943682080853925</v>
      </c>
    </row>
    <row r="2872" spans="1:6" x14ac:dyDescent="0.25">
      <c r="A2872" s="1">
        <v>42235</v>
      </c>
      <c r="B2872" s="11">
        <f>VLOOKUP($A2871,Master!$A$6:$J$4994,$I$1,0)*(1+0.5*(VLOOKUP($A2872,'Old-SVXY-OHLC'!$A$3:$E$5000,B$1,0)/VLOOKUP($A2871,'Old-SVXY-OHLC'!$A$3:$E$5000,5,0)-1))</f>
        <v>46.612823549757756</v>
      </c>
      <c r="C2872" s="11">
        <f>VLOOKUP($A2871,Master!$A$6:$J$4994,$I$1,0)*(1+0.5*(VLOOKUP($A2872,'Old-SVXY-OHLC'!$A$3:$E$5000,C$1,0)/VLOOKUP($A2871,'Old-SVXY-OHLC'!$A$3:$E$5000,5,0)-1))</f>
        <v>47.203849639925942</v>
      </c>
      <c r="D2872" s="11">
        <f>VLOOKUP($A2871,Master!$A$6:$J$4994,$I$1,0)*(1+0.5*(VLOOKUP($A2872,'Old-SVXY-OHLC'!$A$3:$E$5000,D$1,0)/VLOOKUP($A2871,'Old-SVXY-OHLC'!$A$3:$E$5000,5,0)-1))</f>
        <v>45.919120787784856</v>
      </c>
      <c r="E2872" s="11">
        <f>VLOOKUP(A2872,Master!A$6:J$4994,$I$1,0)</f>
        <v>46.11799098290313</v>
      </c>
      <c r="F2872" s="11">
        <f>VLOOKUP($A2871,Master!$A$6:$J$4994,$I$1,0)*(1+0.5*(VLOOKUP($A2872,'Old-SVXY-OHLC'!$A$3:$G$5000,F$1,0)/VLOOKUP($A2871,'Old-SVXY-OHLC'!$A$3:$G$5000,5,0)-1))</f>
        <v>46.487606263889305</v>
      </c>
    </row>
    <row r="2873" spans="1:6" x14ac:dyDescent="0.25">
      <c r="A2873" s="1">
        <v>42236</v>
      </c>
      <c r="B2873" s="11">
        <f>VLOOKUP($A2872,Master!$A$6:$J$4994,$I$1,0)*(1+0.5*(VLOOKUP($A2873,'Old-SVXY-OHLC'!$A$3:$E$5000,B$1,0)/VLOOKUP($A2872,'Old-SVXY-OHLC'!$A$3:$E$5000,5,0)-1))</f>
        <v>45.517194557925642</v>
      </c>
      <c r="C2873" s="11">
        <f>VLOOKUP($A2872,Master!$A$6:$J$4994,$I$1,0)*(1+0.5*(VLOOKUP($A2873,'Old-SVXY-OHLC'!$A$3:$E$5000,C$1,0)/VLOOKUP($A2872,'Old-SVXY-OHLC'!$A$3:$E$5000,5,0)-1))</f>
        <v>45.823374685779349</v>
      </c>
      <c r="D2873" s="11">
        <f>VLOOKUP($A2872,Master!$A$6:$J$4994,$I$1,0)*(1+0.5*(VLOOKUP($A2873,'Old-SVXY-OHLC'!$A$3:$E$5000,D$1,0)/VLOOKUP($A2872,'Old-SVXY-OHLC'!$A$3:$E$5000,5,0)-1))</f>
        <v>43.821714566367099</v>
      </c>
      <c r="E2873" s="11">
        <f>VLOOKUP(A2873,Master!A$6:J$4994,$I$1,0)</f>
        <v>43.821541051816311</v>
      </c>
      <c r="F2873" s="11">
        <f>VLOOKUP($A2872,Master!$A$6:$J$4994,$I$1,0)*(1+0.5*(VLOOKUP($A2873,'Old-SVXY-OHLC'!$A$3:$G$5000,F$1,0)/VLOOKUP($A2872,'Old-SVXY-OHLC'!$A$3:$G$5000,5,0)-1))</f>
        <v>44.534872069640969</v>
      </c>
    </row>
    <row r="2874" spans="1:6" x14ac:dyDescent="0.25">
      <c r="A2874" s="1">
        <v>42237</v>
      </c>
      <c r="B2874" s="11">
        <f>VLOOKUP($A2873,Master!$A$6:$J$4994,$I$1,0)*(1+0.5*(VLOOKUP($A2874,'Old-SVXY-OHLC'!$A$3:$E$5000,B$1,0)/VLOOKUP($A2873,'Old-SVXY-OHLC'!$A$3:$E$5000,5,0)-1))</f>
        <v>43.346320417344778</v>
      </c>
      <c r="C2874" s="11">
        <f>VLOOKUP($A2873,Master!$A$6:$J$4994,$I$1,0)*(1+0.5*(VLOOKUP($A2874,'Old-SVXY-OHLC'!$A$3:$E$5000,C$1,0)/VLOOKUP($A2873,'Old-SVXY-OHLC'!$A$3:$E$5000,5,0)-1))</f>
        <v>43.962919489351933</v>
      </c>
      <c r="D2874" s="11">
        <f>VLOOKUP($A2873,Master!$A$6:$J$4994,$I$1,0)*(1+0.5*(VLOOKUP($A2874,'Old-SVXY-OHLC'!$A$3:$E$5000,D$1,0)/VLOOKUP($A2873,'Old-SVXY-OHLC'!$A$3:$E$5000,5,0)-1))</f>
        <v>40.733822358960857</v>
      </c>
      <c r="E2874" s="11">
        <f>VLOOKUP(A2874,Master!A$6:J$4994,$I$1,0)</f>
        <v>40.733638871684782</v>
      </c>
      <c r="F2874" s="11">
        <f>VLOOKUP($A2873,Master!$A$6:$J$4994,$I$1,0)*(1+0.5*(VLOOKUP($A2874,'Old-SVXY-OHLC'!$A$3:$G$5000,F$1,0)/VLOOKUP($A2873,'Old-SVXY-OHLC'!$A$3:$G$5000,5,0)-1))</f>
        <v>40.863770863280642</v>
      </c>
    </row>
    <row r="2875" spans="1:6" x14ac:dyDescent="0.25">
      <c r="A2875" s="1">
        <v>42240</v>
      </c>
      <c r="B2875" s="11">
        <f>VLOOKUP($A2874,Master!$A$6:$J$4994,$I$1,0)*(1+0.5*(VLOOKUP($A2875,'Old-SVXY-OHLC'!$A$3:$E$5000,B$1,0)/VLOOKUP($A2874,'Old-SVXY-OHLC'!$A$3:$E$5000,5,0)-1))</f>
        <v>34.47350373900688</v>
      </c>
      <c r="C2875" s="11">
        <f>VLOOKUP($A2874,Master!$A$6:$J$4994,$I$1,0)*(1+0.5*(VLOOKUP($A2875,'Old-SVXY-OHLC'!$A$3:$E$5000,C$1,0)/VLOOKUP($A2874,'Old-SVXY-OHLC'!$A$3:$E$5000,5,0)-1))</f>
        <v>39.944869165334666</v>
      </c>
      <c r="D2875" s="11">
        <f>VLOOKUP($A2874,Master!$A$6:$J$4994,$I$1,0)*(1+0.5*(VLOOKUP($A2875,'Old-SVXY-OHLC'!$A$3:$E$5000,D$1,0)/VLOOKUP($A2874,'Old-SVXY-OHLC'!$A$3:$E$5000,5,0)-1))</f>
        <v>33.681059404514365</v>
      </c>
      <c r="E2875" s="11">
        <f>VLOOKUP(A2875,Master!A$6:J$4994,$I$1,0)</f>
        <v>35.549030048762752</v>
      </c>
      <c r="F2875" s="11">
        <f>VLOOKUP($A2874,Master!$A$6:$J$4994,$I$1,0)*(1+0.5*(VLOOKUP($A2875,'Old-SVXY-OHLC'!$A$3:$G$5000,F$1,0)/VLOOKUP($A2874,'Old-SVXY-OHLC'!$A$3:$G$5000,5,0)-1))</f>
        <v>37.188794105855514</v>
      </c>
    </row>
    <row r="2876" spans="1:6" x14ac:dyDescent="0.25">
      <c r="A2876" s="1">
        <v>42241</v>
      </c>
      <c r="B2876" s="11">
        <f>VLOOKUP($A2875,Master!$A$6:$J$4994,$I$1,0)*(1+0.5*(VLOOKUP($A2876,'Old-SVXY-OHLC'!$A$3:$E$5000,B$1,0)/VLOOKUP($A2875,'Old-SVXY-OHLC'!$A$3:$E$5000,5,0)-1))</f>
        <v>38.491140525305049</v>
      </c>
      <c r="C2876" s="11">
        <f>VLOOKUP($A2875,Master!$A$6:$J$4994,$I$1,0)*(1+0.5*(VLOOKUP($A2876,'Old-SVXY-OHLC'!$A$3:$E$5000,C$1,0)/VLOOKUP($A2875,'Old-SVXY-OHLC'!$A$3:$E$5000,5,0)-1))</f>
        <v>38.525246897524816</v>
      </c>
      <c r="D2876" s="11">
        <f>VLOOKUP($A2875,Master!$A$6:$J$4994,$I$1,0)*(1+0.5*(VLOOKUP($A2876,'Old-SVXY-OHLC'!$A$3:$E$5000,D$1,0)/VLOOKUP($A2875,'Old-SVXY-OHLC'!$A$3:$E$5000,5,0)-1))</f>
        <v>35.175934159288971</v>
      </c>
      <c r="E2876" s="11">
        <f>VLOOKUP(A2876,Master!A$6:J$4994,$I$1,0)</f>
        <v>35.426280922305025</v>
      </c>
      <c r="F2876" s="11">
        <f>VLOOKUP($A2875,Master!$A$6:$J$4994,$I$1,0)*(1+0.5*(VLOOKUP($A2876,'Old-SVXY-OHLC'!$A$3:$G$5000,F$1,0)/VLOOKUP($A2875,'Old-SVXY-OHLC'!$A$3:$G$5000,5,0)-1))</f>
        <v>35.223684035394164</v>
      </c>
    </row>
    <row r="2877" spans="1:6" x14ac:dyDescent="0.25">
      <c r="A2877" s="1">
        <v>42242</v>
      </c>
      <c r="B2877" s="11">
        <f>VLOOKUP($A2876,Master!$A$6:$J$4994,$I$1,0)*(1+0.5*(VLOOKUP($A2877,'Old-SVXY-OHLC'!$A$3:$E$5000,B$1,0)/VLOOKUP($A2876,'Old-SVXY-OHLC'!$A$3:$E$5000,5,0)-1))</f>
        <v>36.715110125279644</v>
      </c>
      <c r="C2877" s="11">
        <f>VLOOKUP($A2876,Master!$A$6:$J$4994,$I$1,0)*(1+0.5*(VLOOKUP($A2877,'Old-SVXY-OHLC'!$A$3:$E$5000,C$1,0)/VLOOKUP($A2876,'Old-SVXY-OHLC'!$A$3:$E$5000,5,0)-1))</f>
        <v>37.074477346953529</v>
      </c>
      <c r="D2877" s="11">
        <f>VLOOKUP($A2876,Master!$A$6:$J$4994,$I$1,0)*(1+0.5*(VLOOKUP($A2877,'Old-SVXY-OHLC'!$A$3:$E$5000,D$1,0)/VLOOKUP($A2876,'Old-SVXY-OHLC'!$A$3:$E$5000,5,0)-1))</f>
        <v>34.77452644373173</v>
      </c>
      <c r="E2877" s="11">
        <f>VLOOKUP(A2877,Master!A$6:J$4994,$I$1,0)</f>
        <v>36.478150501929385</v>
      </c>
      <c r="F2877" s="11">
        <f>VLOOKUP($A2876,Master!$A$6:$J$4994,$I$1,0)*(1+0.5*(VLOOKUP($A2877,'Old-SVXY-OHLC'!$A$3:$G$5000,F$1,0)/VLOOKUP($A2876,'Old-SVXY-OHLC'!$A$3:$G$5000,5,0)-1))</f>
        <v>36.886237373695785</v>
      </c>
    </row>
    <row r="2878" spans="1:6" x14ac:dyDescent="0.25">
      <c r="A2878" s="1">
        <v>42243</v>
      </c>
      <c r="B2878" s="11">
        <f>VLOOKUP($A2877,Master!$A$6:$J$4994,$I$1,0)*(1+0.5*(VLOOKUP($A2878,'Old-SVXY-OHLC'!$A$3:$E$5000,B$1,0)/VLOOKUP($A2877,'Old-SVXY-OHLC'!$A$3:$E$5000,5,0)-1))</f>
        <v>37.613232154724955</v>
      </c>
      <c r="C2878" s="11">
        <f>VLOOKUP($A2877,Master!$A$6:$J$4994,$I$1,0)*(1+0.5*(VLOOKUP($A2878,'Old-SVXY-OHLC'!$A$3:$E$5000,C$1,0)/VLOOKUP($A2877,'Old-SVXY-OHLC'!$A$3:$E$5000,5,0)-1))</f>
        <v>37.653150767367478</v>
      </c>
      <c r="D2878" s="11">
        <f>VLOOKUP($A2877,Master!$A$6:$J$4994,$I$1,0)*(1+0.5*(VLOOKUP($A2878,'Old-SVXY-OHLC'!$A$3:$E$5000,D$1,0)/VLOOKUP($A2877,'Old-SVXY-OHLC'!$A$3:$E$5000,5,0)-1))</f>
        <v>35.33118009779345</v>
      </c>
      <c r="E2878" s="11">
        <f>VLOOKUP(A2878,Master!A$6:J$4994,$I$1,0)</f>
        <v>36.214431134243739</v>
      </c>
      <c r="F2878" s="11">
        <f>VLOOKUP($A2877,Master!$A$6:$J$4994,$I$1,0)*(1+0.5*(VLOOKUP($A2878,'Old-SVXY-OHLC'!$A$3:$G$5000,F$1,0)/VLOOKUP($A2877,'Old-SVXY-OHLC'!$A$3:$G$5000,5,0)-1))</f>
        <v>36.468878854440923</v>
      </c>
    </row>
    <row r="2879" spans="1:6" x14ac:dyDescent="0.25">
      <c r="A2879" s="1">
        <v>42244</v>
      </c>
      <c r="B2879" s="11">
        <f>VLOOKUP($A2878,Master!$A$6:$J$4994,$I$1,0)*(1+0.5*(VLOOKUP($A2879,'Old-SVXY-OHLC'!$A$3:$E$5000,B$1,0)/VLOOKUP($A2878,'Old-SVXY-OHLC'!$A$3:$E$5000,5,0)-1))</f>
        <v>35.880863619049428</v>
      </c>
      <c r="C2879" s="11">
        <f>VLOOKUP($A2878,Master!$A$6:$J$4994,$I$1,0)*(1+0.5*(VLOOKUP($A2879,'Old-SVXY-OHLC'!$A$3:$E$5000,C$1,0)/VLOOKUP($A2878,'Old-SVXY-OHLC'!$A$3:$E$5000,5,0)-1))</f>
        <v>36.12883616827888</v>
      </c>
      <c r="D2879" s="11">
        <f>VLOOKUP($A2878,Master!$A$6:$J$4994,$I$1,0)*(1+0.5*(VLOOKUP($A2879,'Old-SVXY-OHLC'!$A$3:$E$5000,D$1,0)/VLOOKUP($A2878,'Old-SVXY-OHLC'!$A$3:$E$5000,5,0)-1))</f>
        <v>34.664454448074743</v>
      </c>
      <c r="E2879" s="11">
        <f>VLOOKUP(A2879,Master!A$6:J$4994,$I$1,0)</f>
        <v>35.996880001147275</v>
      </c>
      <c r="F2879" s="11">
        <f>VLOOKUP($A2878,Master!$A$6:$J$4994,$I$1,0)*(1+0.5*(VLOOKUP($A2879,'Old-SVXY-OHLC'!$A$3:$G$5000,F$1,0)/VLOOKUP($A2878,'Old-SVXY-OHLC'!$A$3:$G$5000,5,0)-1))</f>
        <v>35.572571919293217</v>
      </c>
    </row>
    <row r="2880" spans="1:6" x14ac:dyDescent="0.25">
      <c r="A2880" s="1">
        <v>42247</v>
      </c>
      <c r="B2880" s="11">
        <f>VLOOKUP($A2879,Master!$A$6:$J$4994,$I$1,0)*(1+0.5*(VLOOKUP($A2880,'Old-SVXY-OHLC'!$A$3:$E$5000,B$1,0)/VLOOKUP($A2879,'Old-SVXY-OHLC'!$A$3:$E$5000,5,0)-1))</f>
        <v>35.354124735497031</v>
      </c>
      <c r="C2880" s="11">
        <f>VLOOKUP($A2879,Master!$A$6:$J$4994,$I$1,0)*(1+0.5*(VLOOKUP($A2880,'Old-SVXY-OHLC'!$A$3:$E$5000,C$1,0)/VLOOKUP($A2879,'Old-SVXY-OHLC'!$A$3:$E$5000,5,0)-1))</f>
        <v>35.583376204412097</v>
      </c>
      <c r="D2880" s="11">
        <f>VLOOKUP($A2879,Master!$A$6:$J$4994,$I$1,0)*(1+0.5*(VLOOKUP($A2880,'Old-SVXY-OHLC'!$A$3:$E$5000,D$1,0)/VLOOKUP($A2879,'Old-SVXY-OHLC'!$A$3:$E$5000,5,0)-1))</f>
        <v>34.599064806276971</v>
      </c>
      <c r="E2880" s="11">
        <f>VLOOKUP(A2880,Master!A$6:J$4994,$I$1,0)</f>
        <v>34.598682880090557</v>
      </c>
      <c r="F2880" s="11">
        <f>VLOOKUP($A2879,Master!$A$6:$J$4994,$I$1,0)*(1+0.5*(VLOOKUP($A2880,'Old-SVXY-OHLC'!$A$3:$G$5000,F$1,0)/VLOOKUP($A2879,'Old-SVXY-OHLC'!$A$3:$G$5000,5,0)-1))</f>
        <v>34.875394401149286</v>
      </c>
    </row>
    <row r="2881" spans="1:6" x14ac:dyDescent="0.25">
      <c r="A2881" s="1">
        <v>42248</v>
      </c>
      <c r="B2881" s="11">
        <f>VLOOKUP($A2880,Master!$A$6:$J$4994,$I$1,0)*(1+0.5*(VLOOKUP($A2881,'Old-SVXY-OHLC'!$A$3:$E$5000,B$1,0)/VLOOKUP($A2880,'Old-SVXY-OHLC'!$A$3:$E$5000,5,0)-1))</f>
        <v>33.284603021525108</v>
      </c>
      <c r="C2881" s="11">
        <f>VLOOKUP($A2880,Master!$A$6:$J$4994,$I$1,0)*(1+0.5*(VLOOKUP($A2881,'Old-SVXY-OHLC'!$A$3:$E$5000,C$1,0)/VLOOKUP($A2880,'Old-SVXY-OHLC'!$A$3:$E$5000,5,0)-1))</f>
        <v>33.804563178461152</v>
      </c>
      <c r="D2881" s="11">
        <f>VLOOKUP($A2880,Master!$A$6:$J$4994,$I$1,0)*(1+0.5*(VLOOKUP($A2881,'Old-SVXY-OHLC'!$A$3:$E$5000,D$1,0)/VLOOKUP($A2880,'Old-SVXY-OHLC'!$A$3:$E$5000,5,0)-1))</f>
        <v>31.92497817867228</v>
      </c>
      <c r="E2881" s="11">
        <f>VLOOKUP(A2881,Master!A$6:J$4994,$I$1,0)</f>
        <v>32.609634845427429</v>
      </c>
      <c r="F2881" s="11">
        <f>VLOOKUP($A2880,Master!$A$6:$J$4994,$I$1,0)*(1+0.5*(VLOOKUP($A2881,'Old-SVXY-OHLC'!$A$3:$G$5000,F$1,0)/VLOOKUP($A2880,'Old-SVXY-OHLC'!$A$3:$G$5000,5,0)-1))</f>
        <v>32.36413371662502</v>
      </c>
    </row>
    <row r="2882" spans="1:6" x14ac:dyDescent="0.25">
      <c r="A2882" s="1">
        <v>42249</v>
      </c>
      <c r="B2882" s="11">
        <f>VLOOKUP($A2881,Master!$A$6:$J$4994,$I$1,0)*(1+0.5*(VLOOKUP($A2882,'Old-SVXY-OHLC'!$A$3:$E$5000,B$1,0)/VLOOKUP($A2881,'Old-SVXY-OHLC'!$A$3:$E$5000,5,0)-1))</f>
        <v>33.350745984954159</v>
      </c>
      <c r="C2882" s="11">
        <f>VLOOKUP($A2881,Master!$A$6:$J$4994,$I$1,0)*(1+0.5*(VLOOKUP($A2882,'Old-SVXY-OHLC'!$A$3:$E$5000,C$1,0)/VLOOKUP($A2881,'Old-SVXY-OHLC'!$A$3:$E$5000,5,0)-1))</f>
        <v>34.260135689821958</v>
      </c>
      <c r="D2882" s="11">
        <f>VLOOKUP($A2881,Master!$A$6:$J$4994,$I$1,0)*(1+0.5*(VLOOKUP($A2882,'Old-SVXY-OHLC'!$A$3:$E$5000,D$1,0)/VLOOKUP($A2881,'Old-SVXY-OHLC'!$A$3:$E$5000,5,0)-1))</f>
        <v>32.73715094986639</v>
      </c>
      <c r="E2882" s="11">
        <f>VLOOKUP(A2882,Master!A$6:J$4994,$I$1,0)</f>
        <v>34.260080279942073</v>
      </c>
      <c r="F2882" s="11">
        <f>VLOOKUP($A2881,Master!$A$6:$J$4994,$I$1,0)*(1+0.5*(VLOOKUP($A2882,'Old-SVXY-OHLC'!$A$3:$G$5000,F$1,0)/VLOOKUP($A2881,'Old-SVXY-OHLC'!$A$3:$G$5000,5,0)-1))</f>
        <v>34.222497032246977</v>
      </c>
    </row>
    <row r="2883" spans="1:6" x14ac:dyDescent="0.25">
      <c r="A2883" s="1">
        <v>42250</v>
      </c>
      <c r="B2883" s="11">
        <f>VLOOKUP($A2882,Master!$A$6:$J$4994,$I$1,0)*(1+0.5*(VLOOKUP($A2883,'Old-SVXY-OHLC'!$A$3:$E$5000,B$1,0)/VLOOKUP($A2882,'Old-SVXY-OHLC'!$A$3:$E$5000,5,0)-1))</f>
        <v>34.716756723919907</v>
      </c>
      <c r="C2883" s="11">
        <f>VLOOKUP($A2882,Master!$A$6:$J$4994,$I$1,0)*(1+0.5*(VLOOKUP($A2883,'Old-SVXY-OHLC'!$A$3:$E$5000,C$1,0)/VLOOKUP($A2882,'Old-SVXY-OHLC'!$A$3:$E$5000,5,0)-1))</f>
        <v>35.427078031584323</v>
      </c>
      <c r="D2883" s="11">
        <f>VLOOKUP($A2882,Master!$A$6:$J$4994,$I$1,0)*(1+0.5*(VLOOKUP($A2883,'Old-SVXY-OHLC'!$A$3:$E$5000,D$1,0)/VLOOKUP($A2882,'Old-SVXY-OHLC'!$A$3:$E$5000,5,0)-1))</f>
        <v>33.749434483833284</v>
      </c>
      <c r="E2883" s="11">
        <f>VLOOKUP(A2883,Master!A$6:J$4994,$I$1,0)</f>
        <v>34.361143805073048</v>
      </c>
      <c r="F2883" s="11">
        <f>VLOOKUP($A2882,Master!$A$6:$J$4994,$I$1,0)*(1+0.5*(VLOOKUP($A2883,'Old-SVXY-OHLC'!$A$3:$G$5000,F$1,0)/VLOOKUP($A2882,'Old-SVXY-OHLC'!$A$3:$G$5000,5,0)-1))</f>
        <v>34.234879261736758</v>
      </c>
    </row>
    <row r="2884" spans="1:6" x14ac:dyDescent="0.25">
      <c r="A2884" s="1">
        <v>42251</v>
      </c>
      <c r="B2884" s="11">
        <f>VLOOKUP($A2883,Master!$A$6:$J$4994,$I$1,0)*(1+0.5*(VLOOKUP($A2884,'Old-SVXY-OHLC'!$A$3:$E$5000,B$1,0)/VLOOKUP($A2883,'Old-SVXY-OHLC'!$A$3:$E$5000,5,0)-1))</f>
        <v>33.437949993986201</v>
      </c>
      <c r="C2884" s="11">
        <f>VLOOKUP($A2883,Master!$A$6:$J$4994,$I$1,0)*(1+0.5*(VLOOKUP($A2884,'Old-SVXY-OHLC'!$A$3:$E$5000,C$1,0)/VLOOKUP($A2883,'Old-SVXY-OHLC'!$A$3:$E$5000,5,0)-1))</f>
        <v>33.836554710764304</v>
      </c>
      <c r="D2884" s="11">
        <f>VLOOKUP($A2883,Master!$A$6:$J$4994,$I$1,0)*(1+0.5*(VLOOKUP($A2884,'Old-SVXY-OHLC'!$A$3:$E$5000,D$1,0)/VLOOKUP($A2883,'Old-SVXY-OHLC'!$A$3:$E$5000,5,0)-1))</f>
        <v>32.583796317667563</v>
      </c>
      <c r="E2884" s="11">
        <f>VLOOKUP(A2884,Master!A$6:J$4994,$I$1,0)</f>
        <v>32.899916505704965</v>
      </c>
      <c r="F2884" s="11">
        <f>VLOOKUP($A2883,Master!$A$6:$J$4994,$I$1,0)*(1+0.5*(VLOOKUP($A2884,'Old-SVXY-OHLC'!$A$3:$G$5000,F$1,0)/VLOOKUP($A2883,'Old-SVXY-OHLC'!$A$3:$G$5000,5,0)-1))</f>
        <v>32.982402458033938</v>
      </c>
    </row>
    <row r="2885" spans="1:6" x14ac:dyDescent="0.25">
      <c r="A2885" s="1">
        <v>42255</v>
      </c>
      <c r="B2885" s="11">
        <f>VLOOKUP($A2884,Master!$A$6:$J$4994,$I$1,0)*(1+0.5*(VLOOKUP($A2885,'Old-SVXY-OHLC'!$A$3:$E$5000,B$1,0)/VLOOKUP($A2884,'Old-SVXY-OHLC'!$A$3:$E$5000,5,0)-1))</f>
        <v>33.954437863438706</v>
      </c>
      <c r="C2885" s="11">
        <f>VLOOKUP($A2884,Master!$A$6:$J$4994,$I$1,0)*(1+0.5*(VLOOKUP($A2885,'Old-SVXY-OHLC'!$A$3:$E$5000,C$1,0)/VLOOKUP($A2884,'Old-SVXY-OHLC'!$A$3:$E$5000,5,0)-1))</f>
        <v>34.498319048628048</v>
      </c>
      <c r="D2885" s="11">
        <f>VLOOKUP($A2884,Master!$A$6:$J$4994,$I$1,0)*(1+0.5*(VLOOKUP($A2885,'Old-SVXY-OHLC'!$A$3:$E$5000,D$1,0)/VLOOKUP($A2884,'Old-SVXY-OHLC'!$A$3:$E$5000,5,0)-1))</f>
        <v>33.742149493693297</v>
      </c>
      <c r="E2885" s="11">
        <f>VLOOKUP(A2885,Master!A$6:J$4994,$I$1,0)</f>
        <v>34.49809005883116</v>
      </c>
      <c r="F2885" s="11">
        <f>VLOOKUP($A2884,Master!$A$6:$J$4994,$I$1,0)*(1+0.5*(VLOOKUP($A2885,'Old-SVXY-OHLC'!$A$3:$G$5000,F$1,0)/VLOOKUP($A2884,'Old-SVXY-OHLC'!$A$3:$G$5000,5,0)-1))</f>
        <v>34.412533819205109</v>
      </c>
    </row>
    <row r="2886" spans="1:6" x14ac:dyDescent="0.25">
      <c r="A2886" s="1">
        <v>42256</v>
      </c>
      <c r="B2886" s="11">
        <f>VLOOKUP($A2885,Master!$A$6:$J$4994,$I$1,0)*(1+0.5*(VLOOKUP($A2886,'Old-SVXY-OHLC'!$A$3:$E$5000,B$1,0)/VLOOKUP($A2885,'Old-SVXY-OHLC'!$A$3:$E$5000,5,0)-1))</f>
        <v>35.355788911433848</v>
      </c>
      <c r="C2886" s="11">
        <f>VLOOKUP($A2885,Master!$A$6:$J$4994,$I$1,0)*(1+0.5*(VLOOKUP($A2886,'Old-SVXY-OHLC'!$A$3:$E$5000,C$1,0)/VLOOKUP($A2885,'Old-SVXY-OHLC'!$A$3:$E$5000,5,0)-1))</f>
        <v>35.370027283701297</v>
      </c>
      <c r="D2886" s="11">
        <f>VLOOKUP($A2885,Master!$A$6:$J$4994,$I$1,0)*(1+0.5*(VLOOKUP($A2886,'Old-SVXY-OHLC'!$A$3:$E$5000,D$1,0)/VLOOKUP($A2885,'Old-SVXY-OHLC'!$A$3:$E$5000,5,0)-1))</f>
        <v>33.878633070315068</v>
      </c>
      <c r="E2886" s="11">
        <f>VLOOKUP(A2886,Master!A$6:J$4994,$I$1,0)</f>
        <v>33.922462179198909</v>
      </c>
      <c r="F2886" s="11">
        <f>VLOOKUP($A2885,Master!$A$6:$J$4994,$I$1,0)*(1+0.5*(VLOOKUP($A2886,'Old-SVXY-OHLC'!$A$3:$G$5000,F$1,0)/VLOOKUP($A2885,'Old-SVXY-OHLC'!$A$3:$G$5000,5,0)-1))</f>
        <v>34.006772013774956</v>
      </c>
    </row>
    <row r="2887" spans="1:6" x14ac:dyDescent="0.25">
      <c r="A2887" s="1">
        <v>42257</v>
      </c>
      <c r="B2887" s="11">
        <f>VLOOKUP($A2886,Master!$A$6:$J$4994,$I$1,0)*(1+0.5*(VLOOKUP($A2887,'Old-SVXY-OHLC'!$A$3:$E$5000,B$1,0)/VLOOKUP($A2886,'Old-SVXY-OHLC'!$A$3:$E$5000,5,0)-1))</f>
        <v>33.50482126522526</v>
      </c>
      <c r="C2887" s="11">
        <f>VLOOKUP($A2886,Master!$A$6:$J$4994,$I$1,0)*(1+0.5*(VLOOKUP($A2887,'Old-SVXY-OHLC'!$A$3:$E$5000,C$1,0)/VLOOKUP($A2886,'Old-SVXY-OHLC'!$A$3:$E$5000,5,0)-1))</f>
        <v>34.548591356101113</v>
      </c>
      <c r="D2887" s="11">
        <f>VLOOKUP($A2886,Master!$A$6:$J$4994,$I$1,0)*(1+0.5*(VLOOKUP($A2887,'Old-SVXY-OHLC'!$A$3:$E$5000,D$1,0)/VLOOKUP($A2886,'Old-SVXY-OHLC'!$A$3:$E$5000,5,0)-1))</f>
        <v>33.421542805611111</v>
      </c>
      <c r="E2887" s="11">
        <f>VLOOKUP(A2887,Master!A$6:J$4994,$I$1,0)</f>
        <v>34.548511300348963</v>
      </c>
      <c r="F2887" s="11">
        <f>VLOOKUP($A2886,Master!$A$6:$J$4994,$I$1,0)*(1+0.5*(VLOOKUP($A2887,'Old-SVXY-OHLC'!$A$3:$G$5000,F$1,0)/VLOOKUP($A2886,'Old-SVXY-OHLC'!$A$3:$G$5000,5,0)-1))</f>
        <v>34.442617291280477</v>
      </c>
    </row>
    <row r="2888" spans="1:6" x14ac:dyDescent="0.25">
      <c r="A2888" s="1">
        <v>42258</v>
      </c>
      <c r="B2888" s="11">
        <f>VLOOKUP($A2887,Master!$A$6:$J$4994,$I$1,0)*(1+0.5*(VLOOKUP($A2888,'Old-SVXY-OHLC'!$A$3:$E$5000,B$1,0)/VLOOKUP($A2887,'Old-SVXY-OHLC'!$A$3:$E$5000,5,0)-1))</f>
        <v>34.344846139525927</v>
      </c>
      <c r="C2888" s="11">
        <f>VLOOKUP($A2887,Master!$A$6:$J$4994,$I$1,0)*(1+0.5*(VLOOKUP($A2888,'Old-SVXY-OHLC'!$A$3:$E$5000,C$1,0)/VLOOKUP($A2887,'Old-SVXY-OHLC'!$A$3:$E$5000,5,0)-1))</f>
        <v>34.929334397897456</v>
      </c>
      <c r="D2888" s="11">
        <f>VLOOKUP($A2887,Master!$A$6:$J$4994,$I$1,0)*(1+0.5*(VLOOKUP($A2888,'Old-SVXY-OHLC'!$A$3:$E$5000,D$1,0)/VLOOKUP($A2887,'Old-SVXY-OHLC'!$A$3:$E$5000,5,0)-1))</f>
        <v>34.049666467706288</v>
      </c>
      <c r="E2888" s="11">
        <f>VLOOKUP(A2888,Master!A$6:J$4994,$I$1,0)</f>
        <v>34.929247586471156</v>
      </c>
      <c r="F2888" s="11">
        <f>VLOOKUP($A2887,Master!$A$6:$J$4994,$I$1,0)*(1+0.5*(VLOOKUP($A2888,'Old-SVXY-OHLC'!$A$3:$G$5000,F$1,0)/VLOOKUP($A2887,'Old-SVXY-OHLC'!$A$3:$G$5000,5,0)-1))</f>
        <v>34.835626327369383</v>
      </c>
    </row>
    <row r="2889" spans="1:6" x14ac:dyDescent="0.25">
      <c r="A2889" s="1">
        <v>42261</v>
      </c>
      <c r="B2889" s="11">
        <f>VLOOKUP($A2888,Master!$A$6:$J$4994,$I$1,0)*(1+0.5*(VLOOKUP($A2889,'Old-SVXY-OHLC'!$A$3:$E$5000,B$1,0)/VLOOKUP($A2888,'Old-SVXY-OHLC'!$A$3:$E$5000,5,0)-1))</f>
        <v>34.892837828119177</v>
      </c>
      <c r="C2889" s="11">
        <f>VLOOKUP($A2888,Master!$A$6:$J$4994,$I$1,0)*(1+0.5*(VLOOKUP($A2889,'Old-SVXY-OHLC'!$A$3:$E$5000,C$1,0)/VLOOKUP($A2888,'Old-SVXY-OHLC'!$A$3:$E$5000,5,0)-1))</f>
        <v>34.966737847877006</v>
      </c>
      <c r="D2889" s="11">
        <f>VLOOKUP($A2888,Master!$A$6:$J$4994,$I$1,0)*(1+0.5*(VLOOKUP($A2889,'Old-SVXY-OHLC'!$A$3:$E$5000,D$1,0)/VLOOKUP($A2888,'Old-SVXY-OHLC'!$A$3:$E$5000,5,0)-1))</f>
        <v>34.424942699608984</v>
      </c>
      <c r="E2889" s="11">
        <f>VLOOKUP(A2889,Master!A$6:J$4994,$I$1,0)</f>
        <v>34.966453177130653</v>
      </c>
      <c r="F2889" s="11">
        <f>VLOOKUP($A2888,Master!$A$6:$J$4994,$I$1,0)*(1+0.5*(VLOOKUP($A2889,'Old-SVXY-OHLC'!$A$3:$G$5000,F$1,0)/VLOOKUP($A2888,'Old-SVXY-OHLC'!$A$3:$G$5000,5,0)-1))</f>
        <v>34.797851599023126</v>
      </c>
    </row>
    <row r="2890" spans="1:6" x14ac:dyDescent="0.25">
      <c r="A2890" s="1">
        <v>42262</v>
      </c>
      <c r="B2890" s="11">
        <f>VLOOKUP($A2889,Master!$A$6:$J$4994,$I$1,0)*(1+0.5*(VLOOKUP($A2890,'Old-SVXY-OHLC'!$A$3:$E$5000,B$1,0)/VLOOKUP($A2889,'Old-SVXY-OHLC'!$A$3:$E$5000,5,0)-1))</f>
        <v>35.075372634411153</v>
      </c>
      <c r="C2890" s="11">
        <f>VLOOKUP($A2889,Master!$A$6:$J$4994,$I$1,0)*(1+0.5*(VLOOKUP($A2890,'Old-SVXY-OHLC'!$A$3:$E$5000,C$1,0)/VLOOKUP($A2889,'Old-SVXY-OHLC'!$A$3:$E$5000,5,0)-1))</f>
        <v>36.78222722133858</v>
      </c>
      <c r="D2890" s="11">
        <f>VLOOKUP($A2889,Master!$A$6:$J$4994,$I$1,0)*(1+0.5*(VLOOKUP($A2890,'Old-SVXY-OHLC'!$A$3:$E$5000,D$1,0)/VLOOKUP($A2889,'Old-SVXY-OHLC'!$A$3:$E$5000,5,0)-1))</f>
        <v>34.938316960173182</v>
      </c>
      <c r="E2890" s="11">
        <f>VLOOKUP(A2890,Master!A$6:J$4994,$I$1,0)</f>
        <v>36.782168751732826</v>
      </c>
      <c r="F2890" s="11">
        <f>VLOOKUP($A2889,Master!$A$6:$J$4994,$I$1,0)*(1+0.5*(VLOOKUP($A2890,'Old-SVXY-OHLC'!$A$3:$G$5000,F$1,0)/VLOOKUP($A2889,'Old-SVXY-OHLC'!$A$3:$G$5000,5,0)-1))</f>
        <v>36.554855189540078</v>
      </c>
    </row>
    <row r="2891" spans="1:6" x14ac:dyDescent="0.25">
      <c r="A2891" s="1">
        <v>42263</v>
      </c>
      <c r="B2891" s="11">
        <f>VLOOKUP($A2890,Master!$A$6:$J$4994,$I$1,0)*(1+0.5*(VLOOKUP($A2891,'Old-SVXY-OHLC'!$A$3:$E$5000,B$1,0)/VLOOKUP($A2890,'Old-SVXY-OHLC'!$A$3:$E$5000,5,0)-1))</f>
        <v>37.221875200516898</v>
      </c>
      <c r="C2891" s="11">
        <f>VLOOKUP($A2890,Master!$A$6:$J$4994,$I$1,0)*(1+0.5*(VLOOKUP($A2891,'Old-SVXY-OHLC'!$A$3:$E$5000,C$1,0)/VLOOKUP($A2890,'Old-SVXY-OHLC'!$A$3:$E$5000,5,0)-1))</f>
        <v>38.08686113996243</v>
      </c>
      <c r="D2891" s="11">
        <f>VLOOKUP($A2890,Master!$A$6:$J$4994,$I$1,0)*(1+0.5*(VLOOKUP($A2891,'Old-SVXY-OHLC'!$A$3:$E$5000,D$1,0)/VLOOKUP($A2890,'Old-SVXY-OHLC'!$A$3:$E$5000,5,0)-1))</f>
        <v>36.612377791645052</v>
      </c>
      <c r="E2891" s="11">
        <f>VLOOKUP(A2891,Master!A$6:J$4994,$I$1,0)</f>
        <v>38.086787194495344</v>
      </c>
      <c r="F2891" s="11">
        <f>VLOOKUP($A2890,Master!$A$6:$J$4994,$I$1,0)*(1+0.5*(VLOOKUP($A2891,'Old-SVXY-OHLC'!$A$3:$G$5000,F$1,0)/VLOOKUP($A2890,'Old-SVXY-OHLC'!$A$3:$G$5000,5,0)-1))</f>
        <v>37.653881605706282</v>
      </c>
    </row>
    <row r="2892" spans="1:6" x14ac:dyDescent="0.25">
      <c r="A2892" s="1">
        <v>42264</v>
      </c>
      <c r="B2892" s="11">
        <f>VLOOKUP($A2891,Master!$A$6:$J$4994,$I$1,0)*(1+0.5*(VLOOKUP($A2892,'Old-SVXY-OHLC'!$A$3:$E$5000,B$1,0)/VLOOKUP($A2891,'Old-SVXY-OHLC'!$A$3:$E$5000,5,0)-1))</f>
        <v>37.671386554419193</v>
      </c>
      <c r="C2892" s="11">
        <f>VLOOKUP($A2891,Master!$A$6:$J$4994,$I$1,0)*(1+0.5*(VLOOKUP($A2892,'Old-SVXY-OHLC'!$A$3:$E$5000,C$1,0)/VLOOKUP($A2891,'Old-SVXY-OHLC'!$A$3:$E$5000,5,0)-1))</f>
        <v>39.387507545505983</v>
      </c>
      <c r="D2892" s="11">
        <f>VLOOKUP($A2891,Master!$A$6:$J$4994,$I$1,0)*(1+0.5*(VLOOKUP($A2892,'Old-SVXY-OHLC'!$A$3:$E$5000,D$1,0)/VLOOKUP($A2891,'Old-SVXY-OHLC'!$A$3:$E$5000,5,0)-1))</f>
        <v>36.656660925447689</v>
      </c>
      <c r="E2892" s="11">
        <f>VLOOKUP(A2892,Master!A$6:J$4994,$I$1,0)</f>
        <v>36.656527208786464</v>
      </c>
      <c r="F2892" s="11">
        <f>VLOOKUP($A2891,Master!$A$6:$J$4994,$I$1,0)*(1+0.5*(VLOOKUP($A2892,'Old-SVXY-OHLC'!$A$3:$G$5000,F$1,0)/VLOOKUP($A2891,'Old-SVXY-OHLC'!$A$3:$G$5000,5,0)-1))</f>
        <v>37.661673316940387</v>
      </c>
    </row>
    <row r="2893" spans="1:6" x14ac:dyDescent="0.25">
      <c r="A2893" s="1">
        <v>42265</v>
      </c>
      <c r="B2893" s="11">
        <f>VLOOKUP($A2892,Master!$A$6:$J$4994,$I$1,0)*(1+0.5*(VLOOKUP($A2893,'Old-SVXY-OHLC'!$A$3:$E$5000,B$1,0)/VLOOKUP($A2892,'Old-SVXY-OHLC'!$A$3:$E$5000,5,0)-1))</f>
        <v>35.849164998851549</v>
      </c>
      <c r="C2893" s="11">
        <f>VLOOKUP($A2892,Master!$A$6:$J$4994,$I$1,0)*(1+0.5*(VLOOKUP($A2893,'Old-SVXY-OHLC'!$A$3:$E$5000,C$1,0)/VLOOKUP($A2892,'Old-SVXY-OHLC'!$A$3:$E$5000,5,0)-1))</f>
        <v>36.529784629943968</v>
      </c>
      <c r="D2893" s="11">
        <f>VLOOKUP($A2892,Master!$A$6:$J$4994,$I$1,0)*(1+0.5*(VLOOKUP($A2893,'Old-SVXY-OHLC'!$A$3:$E$5000,D$1,0)/VLOOKUP($A2892,'Old-SVXY-OHLC'!$A$3:$E$5000,5,0)-1))</f>
        <v>35.171915445754273</v>
      </c>
      <c r="E2893" s="11">
        <f>VLOOKUP(A2893,Master!A$6:J$4994,$I$1,0)</f>
        <v>35.681540984230871</v>
      </c>
      <c r="F2893" s="11">
        <f>VLOOKUP($A2892,Master!$A$6:$J$4994,$I$1,0)*(1+0.5*(VLOOKUP($A2893,'Old-SVXY-OHLC'!$A$3:$G$5000,F$1,0)/VLOOKUP($A2892,'Old-SVXY-OHLC'!$A$3:$G$5000,5,0)-1))</f>
        <v>35.438097023023822</v>
      </c>
    </row>
    <row r="2894" spans="1:6" x14ac:dyDescent="0.25">
      <c r="A2894" s="1">
        <v>42268</v>
      </c>
      <c r="B2894" s="11">
        <f>VLOOKUP($A2893,Master!$A$6:$J$4994,$I$1,0)*(1+0.5*(VLOOKUP($A2894,'Old-SVXY-OHLC'!$A$3:$E$5000,B$1,0)/VLOOKUP($A2893,'Old-SVXY-OHLC'!$A$3:$E$5000,5,0)-1))</f>
        <v>35.981917493714192</v>
      </c>
      <c r="C2894" s="11">
        <f>VLOOKUP($A2893,Master!$A$6:$J$4994,$I$1,0)*(1+0.5*(VLOOKUP($A2894,'Old-SVXY-OHLC'!$A$3:$E$5000,C$1,0)/VLOOKUP($A2893,'Old-SVXY-OHLC'!$A$3:$E$5000,5,0)-1))</f>
        <v>37.147075324866208</v>
      </c>
      <c r="D2894" s="11">
        <f>VLOOKUP($A2893,Master!$A$6:$J$4994,$I$1,0)*(1+0.5*(VLOOKUP($A2894,'Old-SVXY-OHLC'!$A$3:$E$5000,D$1,0)/VLOOKUP($A2893,'Old-SVXY-OHLC'!$A$3:$E$5000,5,0)-1))</f>
        <v>35.767148059147907</v>
      </c>
      <c r="E2894" s="11">
        <f>VLOOKUP(A2894,Master!A$6:J$4994,$I$1,0)</f>
        <v>37.146872509231095</v>
      </c>
      <c r="F2894" s="11">
        <f>VLOOKUP($A2893,Master!$A$6:$J$4994,$I$1,0)*(1+0.5*(VLOOKUP($A2894,'Old-SVXY-OHLC'!$A$3:$G$5000,F$1,0)/VLOOKUP($A2893,'Old-SVXY-OHLC'!$A$3:$G$5000,5,0)-1))</f>
        <v>36.647012774515304</v>
      </c>
    </row>
    <row r="2895" spans="1:6" x14ac:dyDescent="0.25">
      <c r="A2895" s="1">
        <v>42269</v>
      </c>
      <c r="B2895" s="11">
        <f>VLOOKUP($A2894,Master!$A$6:$J$4994,$I$1,0)*(1+0.5*(VLOOKUP($A2895,'Old-SVXY-OHLC'!$A$3:$E$5000,B$1,0)/VLOOKUP($A2894,'Old-SVXY-OHLC'!$A$3:$E$5000,5,0)-1))</f>
        <v>35.619375677357716</v>
      </c>
      <c r="C2895" s="11">
        <f>VLOOKUP($A2894,Master!$A$6:$J$4994,$I$1,0)*(1+0.5*(VLOOKUP($A2895,'Old-SVXY-OHLC'!$A$3:$E$5000,C$1,0)/VLOOKUP($A2894,'Old-SVXY-OHLC'!$A$3:$E$5000,5,0)-1))</f>
        <v>35.902640855283849</v>
      </c>
      <c r="D2895" s="11">
        <f>VLOOKUP($A2894,Master!$A$6:$J$4994,$I$1,0)*(1+0.5*(VLOOKUP($A2895,'Old-SVXY-OHLC'!$A$3:$E$5000,D$1,0)/VLOOKUP($A2894,'Old-SVXY-OHLC'!$A$3:$E$5000,5,0)-1))</f>
        <v>34.459650651835716</v>
      </c>
      <c r="E2895" s="11">
        <f>VLOOKUP(A2895,Master!A$6:J$4994,$I$1,0)</f>
        <v>35.286630245110132</v>
      </c>
      <c r="F2895" s="11">
        <f>VLOOKUP($A2894,Master!$A$6:$J$4994,$I$1,0)*(1+0.5*(VLOOKUP($A2895,'Old-SVXY-OHLC'!$A$3:$G$5000,F$1,0)/VLOOKUP($A2894,'Old-SVXY-OHLC'!$A$3:$G$5000,5,0)-1))</f>
        <v>35.469410740267143</v>
      </c>
    </row>
    <row r="2896" spans="1:6" x14ac:dyDescent="0.25">
      <c r="A2896" s="1">
        <v>42270</v>
      </c>
      <c r="B2896" s="11">
        <f>VLOOKUP($A2895,Master!$A$6:$J$4994,$I$1,0)*(1+0.5*(VLOOKUP($A2896,'Old-SVXY-OHLC'!$A$3:$E$5000,B$1,0)/VLOOKUP($A2895,'Old-SVXY-OHLC'!$A$3:$E$5000,5,0)-1))</f>
        <v>35.419627212680503</v>
      </c>
      <c r="C2896" s="11">
        <f>VLOOKUP($A2895,Master!$A$6:$J$4994,$I$1,0)*(1+0.5*(VLOOKUP($A2896,'Old-SVXY-OHLC'!$A$3:$E$5000,C$1,0)/VLOOKUP($A2895,'Old-SVXY-OHLC'!$A$3:$E$5000,5,0)-1))</f>
        <v>36.000093305343533</v>
      </c>
      <c r="D2896" s="11">
        <f>VLOOKUP($A2895,Master!$A$6:$J$4994,$I$1,0)*(1+0.5*(VLOOKUP($A2896,'Old-SVXY-OHLC'!$A$3:$E$5000,D$1,0)/VLOOKUP($A2895,'Old-SVXY-OHLC'!$A$3:$E$5000,5,0)-1))</f>
        <v>35.183923788592494</v>
      </c>
      <c r="E2896" s="11">
        <f>VLOOKUP(A2896,Master!A$6:J$4994,$I$1,0)</f>
        <v>35.782922942462449</v>
      </c>
      <c r="F2896" s="11">
        <f>VLOOKUP($A2895,Master!$A$6:$J$4994,$I$1,0)*(1+0.5*(VLOOKUP($A2896,'Old-SVXY-OHLC'!$A$3:$G$5000,F$1,0)/VLOOKUP($A2895,'Old-SVXY-OHLC'!$A$3:$G$5000,5,0)-1))</f>
        <v>35.810122814375625</v>
      </c>
    </row>
    <row r="2897" spans="1:6" x14ac:dyDescent="0.25">
      <c r="A2897" s="1">
        <v>42271</v>
      </c>
      <c r="B2897" s="11">
        <f>VLOOKUP($A2896,Master!$A$6:$J$4994,$I$1,0)*(1+0.5*(VLOOKUP($A2897,'Old-SVXY-OHLC'!$A$3:$E$5000,B$1,0)/VLOOKUP($A2896,'Old-SVXY-OHLC'!$A$3:$E$5000,5,0)-1))</f>
        <v>34.976906735399808</v>
      </c>
      <c r="C2897" s="11">
        <f>VLOOKUP($A2896,Master!$A$6:$J$4994,$I$1,0)*(1+0.5*(VLOOKUP($A2897,'Old-SVXY-OHLC'!$A$3:$E$5000,C$1,0)/VLOOKUP($A2896,'Old-SVXY-OHLC'!$A$3:$E$5000,5,0)-1))</f>
        <v>35.493910761368788</v>
      </c>
      <c r="D2897" s="11">
        <f>VLOOKUP($A2896,Master!$A$6:$J$4994,$I$1,0)*(1+0.5*(VLOOKUP($A2897,'Old-SVXY-OHLC'!$A$3:$E$5000,D$1,0)/VLOOKUP($A2896,'Old-SVXY-OHLC'!$A$3:$E$5000,5,0)-1))</f>
        <v>34.053931866254018</v>
      </c>
      <c r="E2897" s="11">
        <f>VLOOKUP(A2897,Master!A$6:J$4994,$I$1,0)</f>
        <v>35.194620737542699</v>
      </c>
      <c r="F2897" s="11">
        <f>VLOOKUP($A2896,Master!$A$6:$J$4994,$I$1,0)*(1+0.5*(VLOOKUP($A2897,'Old-SVXY-OHLC'!$A$3:$G$5000,F$1,0)/VLOOKUP($A2896,'Old-SVXY-OHLC'!$A$3:$G$5000,5,0)-1))</f>
        <v>35.375936529974219</v>
      </c>
    </row>
    <row r="2898" spans="1:6" x14ac:dyDescent="0.25">
      <c r="A2898" s="1">
        <v>42272</v>
      </c>
      <c r="B2898" s="11">
        <f>VLOOKUP($A2897,Master!$A$6:$J$4994,$I$1,0)*(1+0.5*(VLOOKUP($A2898,'Old-SVXY-OHLC'!$A$3:$E$5000,B$1,0)/VLOOKUP($A2897,'Old-SVXY-OHLC'!$A$3:$E$5000,5,0)-1))</f>
        <v>36.052905466213588</v>
      </c>
      <c r="C2898" s="11">
        <f>VLOOKUP($A2897,Master!$A$6:$J$4994,$I$1,0)*(1+0.5*(VLOOKUP($A2898,'Old-SVXY-OHLC'!$A$3:$E$5000,C$1,0)/VLOOKUP($A2897,'Old-SVXY-OHLC'!$A$3:$E$5000,5,0)-1))</f>
        <v>36.074078233055779</v>
      </c>
      <c r="D2898" s="11">
        <f>VLOOKUP($A2897,Master!$A$6:$J$4994,$I$1,0)*(1+0.5*(VLOOKUP($A2898,'Old-SVXY-OHLC'!$A$3:$E$5000,D$1,0)/VLOOKUP($A2897,'Old-SVXY-OHLC'!$A$3:$E$5000,5,0)-1))</f>
        <v>34.472005541996744</v>
      </c>
      <c r="E2898" s="11">
        <f>VLOOKUP(A2898,Master!A$6:J$4994,$I$1,0)</f>
        <v>34.817076434530023</v>
      </c>
      <c r="F2898" s="11">
        <f>VLOOKUP($A2897,Master!$A$6:$J$4994,$I$1,0)*(1+0.5*(VLOOKUP($A2898,'Old-SVXY-OHLC'!$A$3:$G$5000,F$1,0)/VLOOKUP($A2897,'Old-SVXY-OHLC'!$A$3:$G$5000,5,0)-1))</f>
        <v>34.920162440156432</v>
      </c>
    </row>
    <row r="2899" spans="1:6" x14ac:dyDescent="0.25">
      <c r="A2899" s="1">
        <v>42275</v>
      </c>
      <c r="B2899" s="11">
        <f>VLOOKUP($A2898,Master!$A$6:$J$4994,$I$1,0)*(1+0.5*(VLOOKUP($A2899,'Old-SVXY-OHLC'!$A$3:$E$5000,B$1,0)/VLOOKUP($A2898,'Old-SVXY-OHLC'!$A$3:$E$5000,5,0)-1))</f>
        <v>34.293314800144429</v>
      </c>
      <c r="C2899" s="11">
        <f>VLOOKUP($A2898,Master!$A$6:$J$4994,$I$1,0)*(1+0.5*(VLOOKUP($A2899,'Old-SVXY-OHLC'!$A$3:$E$5000,C$1,0)/VLOOKUP($A2898,'Old-SVXY-OHLC'!$A$3:$E$5000,5,0)-1))</f>
        <v>34.443147297410249</v>
      </c>
      <c r="D2899" s="11">
        <f>VLOOKUP($A2898,Master!$A$6:$J$4994,$I$1,0)*(1+0.5*(VLOOKUP($A2899,'Old-SVXY-OHLC'!$A$3:$E$5000,D$1,0)/VLOOKUP($A2898,'Old-SVXY-OHLC'!$A$3:$E$5000,5,0)-1))</f>
        <v>33.198103951673602</v>
      </c>
      <c r="E2899" s="11">
        <f>VLOOKUP(A2899,Master!A$6:J$4994,$I$1,0)</f>
        <v>33.613321013643599</v>
      </c>
      <c r="F2899" s="11">
        <f>VLOOKUP($A2898,Master!$A$6:$J$4994,$I$1,0)*(1+0.5*(VLOOKUP($A2899,'Old-SVXY-OHLC'!$A$3:$G$5000,F$1,0)/VLOOKUP($A2898,'Old-SVXY-OHLC'!$A$3:$G$5000,5,0)-1))</f>
        <v>33.661874840524391</v>
      </c>
    </row>
    <row r="2900" spans="1:6" x14ac:dyDescent="0.25">
      <c r="A2900" s="1">
        <v>42276</v>
      </c>
      <c r="B2900" s="11">
        <f>VLOOKUP($A2899,Master!$A$6:$J$4994,$I$1,0)*(1+0.5*(VLOOKUP($A2900,'Old-SVXY-OHLC'!$A$3:$E$5000,B$1,0)/VLOOKUP($A2899,'Old-SVXY-OHLC'!$A$3:$E$5000,5,0)-1))</f>
        <v>33.863095396306996</v>
      </c>
      <c r="C2900" s="11">
        <f>VLOOKUP($A2899,Master!$A$6:$J$4994,$I$1,0)*(1+0.5*(VLOOKUP($A2900,'Old-SVXY-OHLC'!$A$3:$E$5000,C$1,0)/VLOOKUP($A2899,'Old-SVXY-OHLC'!$A$3:$E$5000,5,0)-1))</f>
        <v>34.281182302471016</v>
      </c>
      <c r="D2900" s="11">
        <f>VLOOKUP($A2899,Master!$A$6:$J$4994,$I$1,0)*(1+0.5*(VLOOKUP($A2900,'Old-SVXY-OHLC'!$A$3:$E$5000,D$1,0)/VLOOKUP($A2899,'Old-SVXY-OHLC'!$A$3:$E$5000,5,0)-1))</f>
        <v>33.23781682578818</v>
      </c>
      <c r="E2900" s="11">
        <f>VLOOKUP(A2900,Master!A$6:J$4994,$I$1,0)</f>
        <v>33.716466276995519</v>
      </c>
      <c r="F2900" s="11">
        <f>VLOOKUP($A2899,Master!$A$6:$J$4994,$I$1,0)*(1+0.5*(VLOOKUP($A2900,'Old-SVXY-OHLC'!$A$3:$G$5000,F$1,0)/VLOOKUP($A2899,'Old-SVXY-OHLC'!$A$3:$G$5000,5,0)-1))</f>
        <v>33.637404344067761</v>
      </c>
    </row>
    <row r="2901" spans="1:6" x14ac:dyDescent="0.25">
      <c r="A2901" s="1">
        <v>42277</v>
      </c>
      <c r="B2901" s="11">
        <f>VLOOKUP($A2900,Master!$A$6:$J$4994,$I$1,0)*(1+0.5*(VLOOKUP($A2901,'Old-SVXY-OHLC'!$A$3:$E$5000,B$1,0)/VLOOKUP($A2900,'Old-SVXY-OHLC'!$A$3:$E$5000,5,0)-1))</f>
        <v>34.378958814002367</v>
      </c>
      <c r="C2901" s="11">
        <f>VLOOKUP($A2900,Master!$A$6:$J$4994,$I$1,0)*(1+0.5*(VLOOKUP($A2901,'Old-SVXY-OHLC'!$A$3:$E$5000,C$1,0)/VLOOKUP($A2900,'Old-SVXY-OHLC'!$A$3:$E$5000,5,0)-1))</f>
        <v>34.556010357670623</v>
      </c>
      <c r="D2901" s="11">
        <f>VLOOKUP($A2900,Master!$A$6:$J$4994,$I$1,0)*(1+0.5*(VLOOKUP($A2901,'Old-SVXY-OHLC'!$A$3:$E$5000,D$1,0)/VLOOKUP($A2900,'Old-SVXY-OHLC'!$A$3:$E$5000,5,0)-1))</f>
        <v>33.93632995483172</v>
      </c>
      <c r="E2901" s="11">
        <f>VLOOKUP(A2901,Master!A$6:J$4994,$I$1,0)</f>
        <v>34.241607778544541</v>
      </c>
      <c r="F2901" s="11">
        <f>VLOOKUP($A2900,Master!$A$6:$J$4994,$I$1,0)*(1+0.5*(VLOOKUP($A2901,'Old-SVXY-OHLC'!$A$3:$G$5000,F$1,0)/VLOOKUP($A2900,'Old-SVXY-OHLC'!$A$3:$G$5000,5,0)-1))</f>
        <v>34.430598847572277</v>
      </c>
    </row>
    <row r="2902" spans="1:6" x14ac:dyDescent="0.25">
      <c r="A2902" s="1">
        <v>42278</v>
      </c>
      <c r="B2902" s="11">
        <f>VLOOKUP($A2901,Master!$A$6:$J$4994,$I$1,0)*(1+0.5*(VLOOKUP($A2902,'Old-SVXY-OHLC'!$A$3:$E$5000,B$1,0)/VLOOKUP($A2901,'Old-SVXY-OHLC'!$A$3:$E$5000,5,0)-1))</f>
        <v>34.427662987205743</v>
      </c>
      <c r="C2902" s="11">
        <f>VLOOKUP($A2901,Master!$A$6:$J$4994,$I$1,0)*(1+0.5*(VLOOKUP($A2902,'Old-SVXY-OHLC'!$A$3:$E$5000,C$1,0)/VLOOKUP($A2901,'Old-SVXY-OHLC'!$A$3:$E$5000,5,0)-1))</f>
        <v>34.812764199656165</v>
      </c>
      <c r="D2902" s="11">
        <f>VLOOKUP($A2901,Master!$A$6:$J$4994,$I$1,0)*(1+0.5*(VLOOKUP($A2902,'Old-SVXY-OHLC'!$A$3:$E$5000,D$1,0)/VLOOKUP($A2901,'Old-SVXY-OHLC'!$A$3:$E$5000,5,0)-1))</f>
        <v>33.864572483389686</v>
      </c>
      <c r="E2902" s="11">
        <f>VLOOKUP(A2902,Master!A$6:J$4994,$I$1,0)</f>
        <v>34.812682140055436</v>
      </c>
      <c r="F2902" s="11">
        <f>VLOOKUP($A2901,Master!$A$6:$J$4994,$I$1,0)*(1+0.5*(VLOOKUP($A2902,'Old-SVXY-OHLC'!$A$3:$G$5000,F$1,0)/VLOOKUP($A2901,'Old-SVXY-OHLC'!$A$3:$G$5000,5,0)-1))</f>
        <v>34.642000662851856</v>
      </c>
    </row>
    <row r="2903" spans="1:6" x14ac:dyDescent="0.25">
      <c r="A2903" s="1">
        <v>42279</v>
      </c>
      <c r="B2903" s="11">
        <f>VLOOKUP($A2902,Master!$A$6:$J$4994,$I$1,0)*(1+0.5*(VLOOKUP($A2903,'Old-SVXY-OHLC'!$A$3:$E$5000,B$1,0)/VLOOKUP($A2902,'Old-SVXY-OHLC'!$A$3:$E$5000,5,0)-1))</f>
        <v>33.969152876140392</v>
      </c>
      <c r="C2903" s="11">
        <f>VLOOKUP($A2902,Master!$A$6:$J$4994,$I$1,0)*(1+0.5*(VLOOKUP($A2903,'Old-SVXY-OHLC'!$A$3:$E$5000,C$1,0)/VLOOKUP($A2902,'Old-SVXY-OHLC'!$A$3:$E$5000,5,0)-1))</f>
        <v>35.651824629598217</v>
      </c>
      <c r="D2903" s="11">
        <f>VLOOKUP($A2902,Master!$A$6:$J$4994,$I$1,0)*(1+0.5*(VLOOKUP($A2903,'Old-SVXY-OHLC'!$A$3:$E$5000,D$1,0)/VLOOKUP($A2902,'Old-SVXY-OHLC'!$A$3:$E$5000,5,0)-1))</f>
        <v>33.79401668903165</v>
      </c>
      <c r="E2903" s="11">
        <f>VLOOKUP(A2903,Master!A$6:J$4994,$I$1,0)</f>
        <v>35.651746512503003</v>
      </c>
      <c r="F2903" s="11">
        <f>VLOOKUP($A2902,Master!$A$6:$J$4994,$I$1,0)*(1+0.5*(VLOOKUP($A2903,'Old-SVXY-OHLC'!$A$3:$G$5000,F$1,0)/VLOOKUP($A2902,'Old-SVXY-OHLC'!$A$3:$G$5000,5,0)-1))</f>
        <v>35.545372126571046</v>
      </c>
    </row>
    <row r="2904" spans="1:6" x14ac:dyDescent="0.25">
      <c r="A2904" s="1">
        <v>42282</v>
      </c>
      <c r="B2904" s="11">
        <f>VLOOKUP($A2903,Master!$A$6:$J$4994,$I$1,0)*(1+0.5*(VLOOKUP($A2904,'Old-SVXY-OHLC'!$A$3:$E$5000,B$1,0)/VLOOKUP($A2903,'Old-SVXY-OHLC'!$A$3:$E$5000,5,0)-1))</f>
        <v>35.886466313029068</v>
      </c>
      <c r="C2904" s="11">
        <f>VLOOKUP($A2903,Master!$A$6:$J$4994,$I$1,0)*(1+0.5*(VLOOKUP($A2904,'Old-SVXY-OHLC'!$A$3:$E$5000,C$1,0)/VLOOKUP($A2903,'Old-SVXY-OHLC'!$A$3:$E$5000,5,0)-1))</f>
        <v>36.665180250345394</v>
      </c>
      <c r="D2904" s="11">
        <f>VLOOKUP($A2903,Master!$A$6:$J$4994,$I$1,0)*(1+0.5*(VLOOKUP($A2904,'Old-SVXY-OHLC'!$A$3:$E$5000,D$1,0)/VLOOKUP($A2903,'Old-SVXY-OHLC'!$A$3:$E$5000,5,0)-1))</f>
        <v>35.855038368089886</v>
      </c>
      <c r="E2904" s="11">
        <f>VLOOKUP(A2904,Master!A$6:J$4994,$I$1,0)</f>
        <v>36.589851100271758</v>
      </c>
      <c r="F2904" s="11">
        <f>VLOOKUP($A2903,Master!$A$6:$J$4994,$I$1,0)*(1+0.5*(VLOOKUP($A2904,'Old-SVXY-OHLC'!$A$3:$G$5000,F$1,0)/VLOOKUP($A2903,'Old-SVXY-OHLC'!$A$3:$G$5000,5,0)-1))</f>
        <v>36.560421132280254</v>
      </c>
    </row>
    <row r="2905" spans="1:6" x14ac:dyDescent="0.25">
      <c r="A2905" s="1">
        <v>42283</v>
      </c>
      <c r="B2905" s="11">
        <f>VLOOKUP($A2904,Master!$A$6:$J$4994,$I$1,0)*(1+0.5*(VLOOKUP($A2905,'Old-SVXY-OHLC'!$A$3:$E$5000,B$1,0)/VLOOKUP($A2904,'Old-SVXY-OHLC'!$A$3:$E$5000,5,0)-1))</f>
        <v>36.591569916151109</v>
      </c>
      <c r="C2905" s="11">
        <f>VLOOKUP($A2904,Master!$A$6:$J$4994,$I$1,0)*(1+0.5*(VLOOKUP($A2905,'Old-SVXY-OHLC'!$A$3:$E$5000,C$1,0)/VLOOKUP($A2904,'Old-SVXY-OHLC'!$A$3:$E$5000,5,0)-1))</f>
        <v>36.867346707956656</v>
      </c>
      <c r="D2905" s="11">
        <f>VLOOKUP($A2904,Master!$A$6:$J$4994,$I$1,0)*(1+0.5*(VLOOKUP($A2905,'Old-SVXY-OHLC'!$A$3:$E$5000,D$1,0)/VLOOKUP($A2904,'Old-SVXY-OHLC'!$A$3:$E$5000,5,0)-1))</f>
        <v>36.050228951147723</v>
      </c>
      <c r="E2905" s="11">
        <f>VLOOKUP(A2905,Master!A$6:J$4994,$I$1,0)</f>
        <v>36.169962577114887</v>
      </c>
      <c r="F2905" s="11">
        <f>VLOOKUP($A2904,Master!$A$6:$J$4994,$I$1,0)*(1+0.5*(VLOOKUP($A2905,'Old-SVXY-OHLC'!$A$3:$G$5000,F$1,0)/VLOOKUP($A2904,'Old-SVXY-OHLC'!$A$3:$G$5000,5,0)-1))</f>
        <v>36.339624383582276</v>
      </c>
    </row>
    <row r="2906" spans="1:6" x14ac:dyDescent="0.25">
      <c r="A2906" s="1">
        <v>42284</v>
      </c>
      <c r="B2906" s="11">
        <f>VLOOKUP($A2905,Master!$A$6:$J$4994,$I$1,0)*(1+0.5*(VLOOKUP($A2906,'Old-SVXY-OHLC'!$A$3:$E$5000,B$1,0)/VLOOKUP($A2905,'Old-SVXY-OHLC'!$A$3:$E$5000,5,0)-1))</f>
        <v>36.565407364675984</v>
      </c>
      <c r="C2906" s="11">
        <f>VLOOKUP($A2905,Master!$A$6:$J$4994,$I$1,0)*(1+0.5*(VLOOKUP($A2906,'Old-SVXY-OHLC'!$A$3:$E$5000,C$1,0)/VLOOKUP($A2905,'Old-SVXY-OHLC'!$A$3:$E$5000,5,0)-1))</f>
        <v>36.880420381085379</v>
      </c>
      <c r="D2906" s="11">
        <f>VLOOKUP($A2905,Master!$A$6:$J$4994,$I$1,0)*(1+0.5*(VLOOKUP($A2906,'Old-SVXY-OHLC'!$A$3:$E$5000,D$1,0)/VLOOKUP($A2905,'Old-SVXY-OHLC'!$A$3:$E$5000,5,0)-1))</f>
        <v>36.152051401479667</v>
      </c>
      <c r="E2906" s="11">
        <f>VLOOKUP(A2906,Master!A$6:J$4994,$I$1,0)</f>
        <v>36.880335901734114</v>
      </c>
      <c r="F2906" s="11">
        <f>VLOOKUP($A2905,Master!$A$6:$J$4994,$I$1,0)*(1+0.5*(VLOOKUP($A2906,'Old-SVXY-OHLC'!$A$3:$G$5000,F$1,0)/VLOOKUP($A2905,'Old-SVXY-OHLC'!$A$3:$G$5000,5,0)-1))</f>
        <v>36.754861176458007</v>
      </c>
    </row>
    <row r="2907" spans="1:6" x14ac:dyDescent="0.25">
      <c r="A2907" s="1">
        <v>42285</v>
      </c>
      <c r="B2907" s="11">
        <f>VLOOKUP($A2906,Master!$A$6:$J$4994,$I$1,0)*(1+0.5*(VLOOKUP($A2907,'Old-SVXY-OHLC'!$A$3:$E$5000,B$1,0)/VLOOKUP($A2906,'Old-SVXY-OHLC'!$A$3:$E$5000,5,0)-1))</f>
        <v>36.817981997188674</v>
      </c>
      <c r="C2907" s="11">
        <f>VLOOKUP($A2906,Master!$A$6:$J$4994,$I$1,0)*(1+0.5*(VLOOKUP($A2907,'Old-SVXY-OHLC'!$A$3:$E$5000,C$1,0)/VLOOKUP($A2906,'Old-SVXY-OHLC'!$A$3:$E$5000,5,0)-1))</f>
        <v>37.889288205879346</v>
      </c>
      <c r="D2907" s="11">
        <f>VLOOKUP($A2906,Master!$A$6:$J$4994,$I$1,0)*(1+0.5*(VLOOKUP($A2907,'Old-SVXY-OHLC'!$A$3:$E$5000,D$1,0)/VLOOKUP($A2906,'Old-SVXY-OHLC'!$A$3:$E$5000,5,0)-1))</f>
        <v>36.608450592243614</v>
      </c>
      <c r="E2907" s="11">
        <f>VLOOKUP(A2907,Master!A$6:J$4994,$I$1,0)</f>
        <v>37.638651605478536</v>
      </c>
      <c r="F2907" s="11">
        <f>VLOOKUP($A2906,Master!$A$6:$J$4994,$I$1,0)*(1+0.5*(VLOOKUP($A2907,'Old-SVXY-OHLC'!$A$3:$G$5000,F$1,0)/VLOOKUP($A2906,'Old-SVXY-OHLC'!$A$3:$G$5000,5,0)-1))</f>
        <v>37.662861243713969</v>
      </c>
    </row>
    <row r="2908" spans="1:6" x14ac:dyDescent="0.25">
      <c r="A2908" s="1">
        <v>42286</v>
      </c>
      <c r="B2908" s="11">
        <f>VLOOKUP($A2907,Master!$A$6:$J$4994,$I$1,0)*(1+0.5*(VLOOKUP($A2908,'Old-SVXY-OHLC'!$A$3:$E$5000,B$1,0)/VLOOKUP($A2907,'Old-SVXY-OHLC'!$A$3:$E$5000,5,0)-1))</f>
        <v>37.728554439439378</v>
      </c>
      <c r="C2908" s="11">
        <f>VLOOKUP($A2907,Master!$A$6:$J$4994,$I$1,0)*(1+0.5*(VLOOKUP($A2908,'Old-SVXY-OHLC'!$A$3:$E$5000,C$1,0)/VLOOKUP($A2907,'Old-SVXY-OHLC'!$A$3:$E$5000,5,0)-1))</f>
        <v>37.927319312705549</v>
      </c>
      <c r="D2908" s="11">
        <f>VLOOKUP($A2907,Master!$A$6:$J$4994,$I$1,0)*(1+0.5*(VLOOKUP($A2908,'Old-SVXY-OHLC'!$A$3:$E$5000,D$1,0)/VLOOKUP($A2907,'Old-SVXY-OHLC'!$A$3:$E$5000,5,0)-1))</f>
        <v>37.099129580130736</v>
      </c>
      <c r="E2908" s="11">
        <f>VLOOKUP(A2908,Master!A$6:J$4994,$I$1,0)</f>
        <v>37.822876899811263</v>
      </c>
      <c r="F2908" s="11">
        <f>VLOOKUP($A2907,Master!$A$6:$J$4994,$I$1,0)*(1+0.5*(VLOOKUP($A2908,'Old-SVXY-OHLC'!$A$3:$G$5000,F$1,0)/VLOOKUP($A2907,'Old-SVXY-OHLC'!$A$3:$G$5000,5,0)-1))</f>
        <v>37.6622992608334</v>
      </c>
    </row>
    <row r="2909" spans="1:6" x14ac:dyDescent="0.25">
      <c r="A2909" s="1">
        <v>42289</v>
      </c>
      <c r="B2909" s="11">
        <f>VLOOKUP($A2908,Master!$A$6:$J$4994,$I$1,0)*(1+0.5*(VLOOKUP($A2909,'Old-SVXY-OHLC'!$A$3:$E$5000,B$1,0)/VLOOKUP($A2908,'Old-SVXY-OHLC'!$A$3:$E$5000,5,0)-1))</f>
        <v>37.709132525680531</v>
      </c>
      <c r="C2909" s="11">
        <f>VLOOKUP($A2908,Master!$A$6:$J$4994,$I$1,0)*(1+0.5*(VLOOKUP($A2909,'Old-SVXY-OHLC'!$A$3:$E$5000,C$1,0)/VLOOKUP($A2908,'Old-SVXY-OHLC'!$A$3:$E$5000,5,0)-1))</f>
        <v>39.131124850991299</v>
      </c>
      <c r="D2909" s="11">
        <f>VLOOKUP($A2908,Master!$A$6:$J$4994,$I$1,0)*(1+0.5*(VLOOKUP($A2909,'Old-SVXY-OHLC'!$A$3:$E$5000,D$1,0)/VLOOKUP($A2908,'Old-SVXY-OHLC'!$A$3:$E$5000,5,0)-1))</f>
        <v>37.537704940282367</v>
      </c>
      <c r="E2909" s="11">
        <f>VLOOKUP(A2909,Master!A$6:J$4994,$I$1,0)</f>
        <v>39.130894745554066</v>
      </c>
      <c r="F2909" s="11">
        <f>VLOOKUP($A2908,Master!$A$6:$J$4994,$I$1,0)*(1+0.5*(VLOOKUP($A2909,'Old-SVXY-OHLC'!$A$3:$G$5000,F$1,0)/VLOOKUP($A2908,'Old-SVXY-OHLC'!$A$3:$G$5000,5,0)-1))</f>
        <v>38.826708515103128</v>
      </c>
    </row>
    <row r="2910" spans="1:6" x14ac:dyDescent="0.25">
      <c r="A2910" s="1">
        <v>42290</v>
      </c>
      <c r="B2910" s="11">
        <f>VLOOKUP($A2909,Master!$A$6:$J$4994,$I$1,0)*(1+0.5*(VLOOKUP($A2910,'Old-SVXY-OHLC'!$A$3:$E$5000,B$1,0)/VLOOKUP($A2909,'Old-SVXY-OHLC'!$A$3:$E$5000,5,0)-1))</f>
        <v>38.36101538814237</v>
      </c>
      <c r="C2910" s="11">
        <f>VLOOKUP($A2909,Master!$A$6:$J$4994,$I$1,0)*(1+0.5*(VLOOKUP($A2910,'Old-SVXY-OHLC'!$A$3:$E$5000,C$1,0)/VLOOKUP($A2909,'Old-SVXY-OHLC'!$A$3:$E$5000,5,0)-1))</f>
        <v>39.05643866825681</v>
      </c>
      <c r="D2910" s="11">
        <f>VLOOKUP($A2909,Master!$A$6:$J$4994,$I$1,0)*(1+0.5*(VLOOKUP($A2910,'Old-SVXY-OHLC'!$A$3:$E$5000,D$1,0)/VLOOKUP($A2909,'Old-SVXY-OHLC'!$A$3:$E$5000,5,0)-1))</f>
        <v>37.396721219394493</v>
      </c>
      <c r="E2910" s="11">
        <f>VLOOKUP(A2910,Master!A$6:J$4994,$I$1,0)</f>
        <v>37.396578394826903</v>
      </c>
      <c r="F2910" s="11">
        <f>VLOOKUP($A2909,Master!$A$6:$J$4994,$I$1,0)*(1+0.5*(VLOOKUP($A2910,'Old-SVXY-OHLC'!$A$3:$G$5000,F$1,0)/VLOOKUP($A2909,'Old-SVXY-OHLC'!$A$3:$G$5000,5,0)-1))</f>
        <v>37.751722514280637</v>
      </c>
    </row>
    <row r="2911" spans="1:6" x14ac:dyDescent="0.25">
      <c r="A2911" s="1">
        <v>42291</v>
      </c>
      <c r="B2911" s="11">
        <f>VLOOKUP($A2910,Master!$A$6:$J$4994,$I$1,0)*(1+0.5*(VLOOKUP($A2911,'Old-SVXY-OHLC'!$A$3:$E$5000,B$1,0)/VLOOKUP($A2910,'Old-SVXY-OHLC'!$A$3:$E$5000,5,0)-1))</f>
        <v>37.524646964325768</v>
      </c>
      <c r="C2911" s="11">
        <f>VLOOKUP($A2910,Master!$A$6:$J$4994,$I$1,0)*(1+0.5*(VLOOKUP($A2911,'Old-SVXY-OHLC'!$A$3:$E$5000,C$1,0)/VLOOKUP($A2910,'Old-SVXY-OHLC'!$A$3:$E$5000,5,0)-1))</f>
        <v>37.892611953397633</v>
      </c>
      <c r="D2911" s="11">
        <f>VLOOKUP($A2910,Master!$A$6:$J$4994,$I$1,0)*(1+0.5*(VLOOKUP($A2911,'Old-SVXY-OHLC'!$A$3:$E$5000,D$1,0)/VLOOKUP($A2910,'Old-SVXY-OHLC'!$A$3:$E$5000,5,0)-1))</f>
        <v>36.842242985934185</v>
      </c>
      <c r="E2911" s="11">
        <f>VLOOKUP(A2911,Master!A$6:J$4994,$I$1,0)</f>
        <v>37.345326896225046</v>
      </c>
      <c r="F2911" s="11">
        <f>VLOOKUP($A2910,Master!$A$6:$J$4994,$I$1,0)*(1+0.5*(VLOOKUP($A2911,'Old-SVXY-OHLC'!$A$3:$G$5000,F$1,0)/VLOOKUP($A2910,'Old-SVXY-OHLC'!$A$3:$G$5000,5,0)-1))</f>
        <v>37.323940187338465</v>
      </c>
    </row>
    <row r="2912" spans="1:6" x14ac:dyDescent="0.25">
      <c r="A2912" s="1">
        <v>42292</v>
      </c>
      <c r="B2912" s="11">
        <f>VLOOKUP($A2911,Master!$A$6:$J$4994,$I$1,0)*(1+0.5*(VLOOKUP($A2912,'Old-SVXY-OHLC'!$A$3:$E$5000,B$1,0)/VLOOKUP($A2911,'Old-SVXY-OHLC'!$A$3:$E$5000,5,0)-1))</f>
        <v>37.73582069876413</v>
      </c>
      <c r="C2912" s="11">
        <f>VLOOKUP($A2911,Master!$A$6:$J$4994,$I$1,0)*(1+0.5*(VLOOKUP($A2912,'Old-SVXY-OHLC'!$A$3:$E$5000,C$1,0)/VLOOKUP($A2911,'Old-SVXY-OHLC'!$A$3:$E$5000,5,0)-1))</f>
        <v>38.927372220360269</v>
      </c>
      <c r="D2912" s="11">
        <f>VLOOKUP($A2911,Master!$A$6:$J$4994,$I$1,0)*(1+0.5*(VLOOKUP($A2912,'Old-SVXY-OHLC'!$A$3:$E$5000,D$1,0)/VLOOKUP($A2911,'Old-SVXY-OHLC'!$A$3:$E$5000,5,0)-1))</f>
        <v>37.548236685643772</v>
      </c>
      <c r="E2912" s="11">
        <f>VLOOKUP(A2912,Master!A$6:J$4994,$I$1,0)</f>
        <v>38.927302431562012</v>
      </c>
      <c r="F2912" s="11">
        <f>VLOOKUP($A2911,Master!$A$6:$J$4994,$I$1,0)*(1+0.5*(VLOOKUP($A2912,'Old-SVXY-OHLC'!$A$3:$G$5000,F$1,0)/VLOOKUP($A2911,'Old-SVXY-OHLC'!$A$3:$G$5000,5,0)-1))</f>
        <v>38.67038771210656</v>
      </c>
    </row>
    <row r="2913" spans="1:6" x14ac:dyDescent="0.25">
      <c r="A2913" s="1">
        <v>42293</v>
      </c>
      <c r="B2913" s="11">
        <f>VLOOKUP($A2912,Master!$A$6:$J$4994,$I$1,0)*(1+0.5*(VLOOKUP($A2913,'Old-SVXY-OHLC'!$A$3:$E$5000,B$1,0)/VLOOKUP($A2912,'Old-SVXY-OHLC'!$A$3:$E$5000,5,0)-1))</f>
        <v>38.957178755264387</v>
      </c>
      <c r="C2913" s="11">
        <f>VLOOKUP($A2912,Master!$A$6:$J$4994,$I$1,0)*(1+0.5*(VLOOKUP($A2913,'Old-SVXY-OHLC'!$A$3:$E$5000,C$1,0)/VLOOKUP($A2912,'Old-SVXY-OHLC'!$A$3:$E$5000,5,0)-1))</f>
        <v>39.091402731931296</v>
      </c>
      <c r="D2913" s="11">
        <f>VLOOKUP($A2912,Master!$A$6:$J$4994,$I$1,0)*(1+0.5*(VLOOKUP($A2913,'Old-SVXY-OHLC'!$A$3:$E$5000,D$1,0)/VLOOKUP($A2912,'Old-SVXY-OHLC'!$A$3:$E$5000,5,0)-1))</f>
        <v>38.084861452399863</v>
      </c>
      <c r="E2913" s="11">
        <f>VLOOKUP(A2913,Master!A$6:J$4994,$I$1,0)</f>
        <v>39.0912994724968</v>
      </c>
      <c r="F2913" s="11">
        <f>VLOOKUP($A2912,Master!$A$6:$J$4994,$I$1,0)*(1+0.5*(VLOOKUP($A2913,'Old-SVXY-OHLC'!$A$3:$G$5000,F$1,0)/VLOOKUP($A2912,'Old-SVXY-OHLC'!$A$3:$G$5000,5,0)-1))</f>
        <v>38.828422980077185</v>
      </c>
    </row>
    <row r="2914" spans="1:6" x14ac:dyDescent="0.25">
      <c r="A2914" s="1">
        <v>42296</v>
      </c>
      <c r="B2914" s="11">
        <f>VLOOKUP($A2913,Master!$A$6:$J$4994,$I$1,0)*(1+0.5*(VLOOKUP($A2914,'Old-SVXY-OHLC'!$A$3:$E$5000,B$1,0)/VLOOKUP($A2913,'Old-SVXY-OHLC'!$A$3:$E$5000,5,0)-1))</f>
        <v>38.781337900582088</v>
      </c>
      <c r="C2914" s="11">
        <f>VLOOKUP($A2913,Master!$A$6:$J$4994,$I$1,0)*(1+0.5*(VLOOKUP($A2914,'Old-SVXY-OHLC'!$A$3:$E$5000,C$1,0)/VLOOKUP($A2913,'Old-SVXY-OHLC'!$A$3:$E$5000,5,0)-1))</f>
        <v>40.354485428638355</v>
      </c>
      <c r="D2914" s="11">
        <f>VLOOKUP($A2913,Master!$A$6:$J$4994,$I$1,0)*(1+0.5*(VLOOKUP($A2914,'Old-SVXY-OHLC'!$A$3:$E$5000,D$1,0)/VLOOKUP($A2913,'Old-SVXY-OHLC'!$A$3:$E$5000,5,0)-1))</f>
        <v>38.707613380914601</v>
      </c>
      <c r="E2914" s="11">
        <f>VLOOKUP(A2914,Master!A$6:J$4994,$I$1,0)</f>
        <v>40.354242123742672</v>
      </c>
      <c r="F2914" s="11">
        <f>VLOOKUP($A2913,Master!$A$6:$J$4994,$I$1,0)*(1+0.5*(VLOOKUP($A2914,'Old-SVXY-OHLC'!$A$3:$G$5000,F$1,0)/VLOOKUP($A2913,'Old-SVXY-OHLC'!$A$3:$G$5000,5,0)-1))</f>
        <v>40.220569382130122</v>
      </c>
    </row>
    <row r="2915" spans="1:6" x14ac:dyDescent="0.25">
      <c r="A2915" s="1">
        <v>42297</v>
      </c>
      <c r="B2915" s="11">
        <f>VLOOKUP($A2914,Master!$A$6:$J$4994,$I$1,0)*(1+0.5*(VLOOKUP($A2915,'Old-SVXY-OHLC'!$A$3:$E$5000,B$1,0)/VLOOKUP($A2914,'Old-SVXY-OHLC'!$A$3:$E$5000,5,0)-1))</f>
        <v>39.975743185033735</v>
      </c>
      <c r="C2915" s="11">
        <f>VLOOKUP($A2914,Master!$A$6:$J$4994,$I$1,0)*(1+0.5*(VLOOKUP($A2915,'Old-SVXY-OHLC'!$A$3:$E$5000,C$1,0)/VLOOKUP($A2914,'Old-SVXY-OHLC'!$A$3:$E$5000,5,0)-1))</f>
        <v>40.29898537358703</v>
      </c>
      <c r="D2915" s="11">
        <f>VLOOKUP($A2914,Master!$A$6:$J$4994,$I$1,0)*(1+0.5*(VLOOKUP($A2915,'Old-SVXY-OHLC'!$A$3:$E$5000,D$1,0)/VLOOKUP($A2914,'Old-SVXY-OHLC'!$A$3:$E$5000,5,0)-1))</f>
        <v>39.005099622094718</v>
      </c>
      <c r="E2915" s="11">
        <f>VLOOKUP(A2915,Master!A$6:J$4994,$I$1,0)</f>
        <v>39.004961358440788</v>
      </c>
      <c r="F2915" s="11">
        <f>VLOOKUP($A2914,Master!$A$6:$J$4994,$I$1,0)*(1+0.5*(VLOOKUP($A2915,'Old-SVXY-OHLC'!$A$3:$G$5000,F$1,0)/VLOOKUP($A2914,'Old-SVXY-OHLC'!$A$3:$G$5000,5,0)-1))</f>
        <v>39.438041824345717</v>
      </c>
    </row>
    <row r="2916" spans="1:6" x14ac:dyDescent="0.25">
      <c r="A2916" s="1">
        <v>42298</v>
      </c>
      <c r="B2916" s="11">
        <f>VLOOKUP($A2915,Master!$A$6:$J$4994,$I$1,0)*(1+0.5*(VLOOKUP($A2916,'Old-SVXY-OHLC'!$A$3:$E$5000,B$1,0)/VLOOKUP($A2915,'Old-SVXY-OHLC'!$A$3:$E$5000,5,0)-1))</f>
        <v>39.656237547620762</v>
      </c>
      <c r="C2916" s="11">
        <f>VLOOKUP($A2915,Master!$A$6:$J$4994,$I$1,0)*(1+0.5*(VLOOKUP($A2916,'Old-SVXY-OHLC'!$A$3:$E$5000,C$1,0)/VLOOKUP($A2915,'Old-SVXY-OHLC'!$A$3:$E$5000,5,0)-1))</f>
        <v>39.875160153185575</v>
      </c>
      <c r="D2916" s="11">
        <f>VLOOKUP($A2915,Master!$A$6:$J$4994,$I$1,0)*(1+0.5*(VLOOKUP($A2916,'Old-SVXY-OHLC'!$A$3:$E$5000,D$1,0)/VLOOKUP($A2915,'Old-SVXY-OHLC'!$A$3:$E$5000,5,0)-1))</f>
        <v>37.629492161719327</v>
      </c>
      <c r="E2916" s="11">
        <f>VLOOKUP(A2916,Master!A$6:J$4994,$I$1,0)</f>
        <v>37.629357053094665</v>
      </c>
      <c r="F2916" s="11">
        <f>VLOOKUP($A2915,Master!$A$6:$J$4994,$I$1,0)*(1+0.5*(VLOOKUP($A2916,'Old-SVXY-OHLC'!$A$3:$G$5000,F$1,0)/VLOOKUP($A2915,'Old-SVXY-OHLC'!$A$3:$G$5000,5,0)-1))</f>
        <v>38.09802370801237</v>
      </c>
    </row>
    <row r="2917" spans="1:6" x14ac:dyDescent="0.25">
      <c r="A2917" s="1">
        <v>42299</v>
      </c>
      <c r="B2917" s="11">
        <f>VLOOKUP($A2916,Master!$A$6:$J$4994,$I$1,0)*(1+0.5*(VLOOKUP($A2917,'Old-SVXY-OHLC'!$A$3:$E$5000,B$1,0)/VLOOKUP($A2916,'Old-SVXY-OHLC'!$A$3:$E$5000,5,0)-1))</f>
        <v>38.530019825075819</v>
      </c>
      <c r="C2917" s="11">
        <f>VLOOKUP($A2916,Master!$A$6:$J$4994,$I$1,0)*(1+0.5*(VLOOKUP($A2917,'Old-SVXY-OHLC'!$A$3:$E$5000,C$1,0)/VLOOKUP($A2916,'Old-SVXY-OHLC'!$A$3:$E$5000,5,0)-1))</f>
        <v>39.876444416467535</v>
      </c>
      <c r="D2917" s="11">
        <f>VLOOKUP($A2916,Master!$A$6:$J$4994,$I$1,0)*(1+0.5*(VLOOKUP($A2917,'Old-SVXY-OHLC'!$A$3:$E$5000,D$1,0)/VLOOKUP($A2916,'Old-SVXY-OHLC'!$A$3:$E$5000,5,0)-1))</f>
        <v>38.530019825075819</v>
      </c>
      <c r="E2917" s="11">
        <f>VLOOKUP(A2917,Master!A$6:J$4994,$I$1,0)</f>
        <v>39.876387515524264</v>
      </c>
      <c r="F2917" s="11">
        <f>VLOOKUP($A2916,Master!$A$6:$J$4994,$I$1,0)*(1+0.5*(VLOOKUP($A2917,'Old-SVXY-OHLC'!$A$3:$G$5000,F$1,0)/VLOOKUP($A2916,'Old-SVXY-OHLC'!$A$3:$G$5000,5,0)-1))</f>
        <v>39.716281886258464</v>
      </c>
    </row>
    <row r="2918" spans="1:6" x14ac:dyDescent="0.25">
      <c r="A2918" s="1">
        <v>42300</v>
      </c>
      <c r="B2918" s="11">
        <f>VLOOKUP($A2917,Master!$A$6:$J$4994,$I$1,0)*(1+0.5*(VLOOKUP($A2918,'Old-SVXY-OHLC'!$A$3:$E$5000,B$1,0)/VLOOKUP($A2917,'Old-SVXY-OHLC'!$A$3:$E$5000,5,0)-1))</f>
        <v>40.183450703256817</v>
      </c>
      <c r="C2918" s="11">
        <f>VLOOKUP($A2917,Master!$A$6:$J$4994,$I$1,0)*(1+0.5*(VLOOKUP($A2918,'Old-SVXY-OHLC'!$A$3:$E$5000,C$1,0)/VLOOKUP($A2917,'Old-SVXY-OHLC'!$A$3:$E$5000,5,0)-1))</f>
        <v>40.227737202825089</v>
      </c>
      <c r="D2918" s="11">
        <f>VLOOKUP($A2917,Master!$A$6:$J$4994,$I$1,0)*(1+0.5*(VLOOKUP($A2918,'Old-SVXY-OHLC'!$A$3:$E$5000,D$1,0)/VLOOKUP($A2917,'Old-SVXY-OHLC'!$A$3:$E$5000,5,0)-1))</f>
        <v>39.073125525316627</v>
      </c>
      <c r="E2918" s="11">
        <f>VLOOKUP(A2918,Master!A$6:J$4994,$I$1,0)</f>
        <v>39.185177777177742</v>
      </c>
      <c r="F2918" s="11">
        <f>VLOOKUP($A2917,Master!$A$6:$J$4994,$I$1,0)*(1+0.5*(VLOOKUP($A2918,'Old-SVXY-OHLC'!$A$3:$G$5000,F$1,0)/VLOOKUP($A2917,'Old-SVXY-OHLC'!$A$3:$G$5000,5,0)-1))</f>
        <v>39.462214057237851</v>
      </c>
    </row>
    <row r="2919" spans="1:6" x14ac:dyDescent="0.25">
      <c r="A2919" s="1">
        <v>42303</v>
      </c>
      <c r="B2919" s="11">
        <f>VLOOKUP($A2918,Master!$A$6:$J$4994,$I$1,0)*(1+0.5*(VLOOKUP($A2919,'Old-SVXY-OHLC'!$A$3:$E$5000,B$1,0)/VLOOKUP($A2918,'Old-SVXY-OHLC'!$A$3:$E$5000,5,0)-1))</f>
        <v>39.193351164295606</v>
      </c>
      <c r="C2919" s="11">
        <f>VLOOKUP($A2918,Master!$A$6:$J$4994,$I$1,0)*(1+0.5*(VLOOKUP($A2919,'Old-SVXY-OHLC'!$A$3:$E$5000,C$1,0)/VLOOKUP($A2918,'Old-SVXY-OHLC'!$A$3:$E$5000,5,0)-1))</f>
        <v>39.454180097538661</v>
      </c>
      <c r="D2919" s="11">
        <f>VLOOKUP($A2918,Master!$A$6:$J$4994,$I$1,0)*(1+0.5*(VLOOKUP($A2919,'Old-SVXY-OHLC'!$A$3:$E$5000,D$1,0)/VLOOKUP($A2918,'Old-SVXY-OHLC'!$A$3:$E$5000,5,0)-1))</f>
        <v>38.784398167613276</v>
      </c>
      <c r="E2919" s="11">
        <f>VLOOKUP(A2919,Master!A$6:J$4994,$I$1,0)</f>
        <v>38.805115211239766</v>
      </c>
      <c r="F2919" s="11">
        <f>VLOOKUP($A2918,Master!$A$6:$J$4994,$I$1,0)*(1+0.5*(VLOOKUP($A2919,'Old-SVXY-OHLC'!$A$3:$G$5000,F$1,0)/VLOOKUP($A2918,'Old-SVXY-OHLC'!$A$3:$G$5000,5,0)-1))</f>
        <v>38.832700346674962</v>
      </c>
    </row>
    <row r="2920" spans="1:6" x14ac:dyDescent="0.25">
      <c r="A2920" s="1">
        <v>42304</v>
      </c>
      <c r="B2920" s="11">
        <f>VLOOKUP($A2919,Master!$A$6:$J$4994,$I$1,0)*(1+0.5*(VLOOKUP($A2920,'Old-SVXY-OHLC'!$A$3:$E$5000,B$1,0)/VLOOKUP($A2919,'Old-SVXY-OHLC'!$A$3:$E$5000,5,0)-1))</f>
        <v>38.575724301625428</v>
      </c>
      <c r="C2920" s="11">
        <f>VLOOKUP($A2919,Master!$A$6:$J$4994,$I$1,0)*(1+0.5*(VLOOKUP($A2920,'Old-SVXY-OHLC'!$A$3:$E$5000,C$1,0)/VLOOKUP($A2919,'Old-SVXY-OHLC'!$A$3:$E$5000,5,0)-1))</f>
        <v>39.293661829052482</v>
      </c>
      <c r="D2920" s="11">
        <f>VLOOKUP($A2919,Master!$A$6:$J$4994,$I$1,0)*(1+0.5*(VLOOKUP($A2920,'Old-SVXY-OHLC'!$A$3:$E$5000,D$1,0)/VLOOKUP($A2919,'Old-SVXY-OHLC'!$A$3:$E$5000,5,0)-1))</f>
        <v>38.53995281785857</v>
      </c>
      <c r="E2920" s="11">
        <f>VLOOKUP(A2920,Master!A$6:J$4994,$I$1,0)</f>
        <v>39.293565571334696</v>
      </c>
      <c r="F2920" s="11">
        <f>VLOOKUP($A2919,Master!$A$6:$J$4994,$I$1,0)*(1+0.5*(VLOOKUP($A2920,'Old-SVXY-OHLC'!$A$3:$G$5000,F$1,0)/VLOOKUP($A2919,'Old-SVXY-OHLC'!$A$3:$G$5000,5,0)-1))</f>
        <v>39.213094864343155</v>
      </c>
    </row>
    <row r="2921" spans="1:6" x14ac:dyDescent="0.25">
      <c r="A2921" s="1">
        <v>42305</v>
      </c>
      <c r="B2921" s="11">
        <f>VLOOKUP($A2920,Master!$A$6:$J$4994,$I$1,0)*(1+0.5*(VLOOKUP($A2921,'Old-SVXY-OHLC'!$A$3:$E$5000,B$1,0)/VLOOKUP($A2920,'Old-SVXY-OHLC'!$A$3:$E$5000,5,0)-1))</f>
        <v>39.284651773074593</v>
      </c>
      <c r="C2921" s="11">
        <f>VLOOKUP($A2920,Master!$A$6:$J$4994,$I$1,0)*(1+0.5*(VLOOKUP($A2921,'Old-SVXY-OHLC'!$A$3:$E$5000,C$1,0)/VLOOKUP($A2920,'Old-SVXY-OHLC'!$A$3:$E$5000,5,0)-1))</f>
        <v>39.840318669909344</v>
      </c>
      <c r="D2921" s="11">
        <f>VLOOKUP($A2920,Master!$A$6:$J$4994,$I$1,0)*(1+0.5*(VLOOKUP($A2921,'Old-SVXY-OHLC'!$A$3:$E$5000,D$1,0)/VLOOKUP($A2920,'Old-SVXY-OHLC'!$A$3:$E$5000,5,0)-1))</f>
        <v>38.6422615543174</v>
      </c>
      <c r="E2921" s="11">
        <f>VLOOKUP(A2921,Master!A$6:J$4994,$I$1,0)</f>
        <v>39.838272500605335</v>
      </c>
      <c r="F2921" s="11">
        <f>VLOOKUP($A2920,Master!$A$6:$J$4994,$I$1,0)*(1+0.5*(VLOOKUP($A2921,'Old-SVXY-OHLC'!$A$3:$G$5000,F$1,0)/VLOOKUP($A2920,'Old-SVXY-OHLC'!$A$3:$G$5000,5,0)-1))</f>
        <v>39.792140688282991</v>
      </c>
    </row>
    <row r="2922" spans="1:6" x14ac:dyDescent="0.25">
      <c r="A2922" s="1">
        <v>42306</v>
      </c>
      <c r="B2922" s="11">
        <f>VLOOKUP($A2921,Master!$A$6:$J$4994,$I$1,0)*(1+0.5*(VLOOKUP($A2922,'Old-SVXY-OHLC'!$A$3:$E$5000,B$1,0)/VLOOKUP($A2921,'Old-SVXY-OHLC'!$A$3:$E$5000,5,0)-1))</f>
        <v>39.466299768711792</v>
      </c>
      <c r="C2922" s="11">
        <f>VLOOKUP($A2921,Master!$A$6:$J$4994,$I$1,0)*(1+0.5*(VLOOKUP($A2922,'Old-SVXY-OHLC'!$A$3:$E$5000,C$1,0)/VLOOKUP($A2921,'Old-SVXY-OHLC'!$A$3:$E$5000,5,0)-1))</f>
        <v>39.716620708483426</v>
      </c>
      <c r="D2922" s="11">
        <f>VLOOKUP($A2921,Master!$A$6:$J$4994,$I$1,0)*(1+0.5*(VLOOKUP($A2922,'Old-SVXY-OHLC'!$A$3:$E$5000,D$1,0)/VLOOKUP($A2921,'Old-SVXY-OHLC'!$A$3:$E$5000,5,0)-1))</f>
        <v>39.120921118593081</v>
      </c>
      <c r="E2922" s="11">
        <f>VLOOKUP(A2922,Master!A$6:J$4994,$I$1,0)</f>
        <v>39.610190381030861</v>
      </c>
      <c r="F2922" s="11">
        <f>VLOOKUP($A2921,Master!$A$6:$J$4994,$I$1,0)*(1+0.5*(VLOOKUP($A2922,'Old-SVXY-OHLC'!$A$3:$G$5000,F$1,0)/VLOOKUP($A2921,'Old-SVXY-OHLC'!$A$3:$G$5000,5,0)-1))</f>
        <v>39.520166797406731</v>
      </c>
    </row>
    <row r="2923" spans="1:6" x14ac:dyDescent="0.25">
      <c r="A2923" s="1">
        <v>42307</v>
      </c>
      <c r="B2923" s="11">
        <f>VLOOKUP($A2922,Master!$A$6:$J$4994,$I$1,0)*(1+0.5*(VLOOKUP($A2923,'Old-SVXY-OHLC'!$A$3:$E$5000,B$1,0)/VLOOKUP($A2922,'Old-SVXY-OHLC'!$A$3:$E$5000,5,0)-1))</f>
        <v>39.481288785852733</v>
      </c>
      <c r="C2923" s="11">
        <f>VLOOKUP($A2922,Master!$A$6:$J$4994,$I$1,0)*(1+0.5*(VLOOKUP($A2923,'Old-SVXY-OHLC'!$A$3:$E$5000,C$1,0)/VLOOKUP($A2922,'Old-SVXY-OHLC'!$A$3:$E$5000,5,0)-1))</f>
        <v>39.745804509900545</v>
      </c>
      <c r="D2923" s="11">
        <f>VLOOKUP($A2922,Master!$A$6:$J$4994,$I$1,0)*(1+0.5*(VLOOKUP($A2923,'Old-SVXY-OHLC'!$A$3:$E$5000,D$1,0)/VLOOKUP($A2922,'Old-SVXY-OHLC'!$A$3:$E$5000,5,0)-1))</f>
        <v>39.109801537519807</v>
      </c>
      <c r="E2923" s="11">
        <f>VLOOKUP(A2923,Master!A$6:J$4994,$I$1,0)</f>
        <v>39.109682752963728</v>
      </c>
      <c r="F2923" s="11">
        <f>VLOOKUP($A2922,Master!$A$6:$J$4994,$I$1,0)*(1+0.5*(VLOOKUP($A2923,'Old-SVXY-OHLC'!$A$3:$G$5000,F$1,0)/VLOOKUP($A2922,'Old-SVXY-OHLC'!$A$3:$G$5000,5,0)-1))</f>
        <v>39.197649484956301</v>
      </c>
    </row>
    <row r="2924" spans="1:6" x14ac:dyDescent="0.25">
      <c r="A2924" s="1">
        <v>42310</v>
      </c>
      <c r="B2924" s="11">
        <f>VLOOKUP($A2923,Master!$A$6:$J$4994,$I$1,0)*(1+0.5*(VLOOKUP($A2924,'Old-SVXY-OHLC'!$A$3:$E$5000,B$1,0)/VLOOKUP($A2923,'Old-SVXY-OHLC'!$A$3:$E$5000,5,0)-1))</f>
        <v>39.234180227880742</v>
      </c>
      <c r="C2924" s="11">
        <f>VLOOKUP($A2923,Master!$A$6:$J$4994,$I$1,0)*(1+0.5*(VLOOKUP($A2924,'Old-SVXY-OHLC'!$A$3:$E$5000,C$1,0)/VLOOKUP($A2923,'Old-SVXY-OHLC'!$A$3:$E$5000,5,0)-1))</f>
        <v>40.36083399878013</v>
      </c>
      <c r="D2924" s="11">
        <f>VLOOKUP($A2923,Master!$A$6:$J$4994,$I$1,0)*(1+0.5*(VLOOKUP($A2924,'Old-SVXY-OHLC'!$A$3:$E$5000,D$1,0)/VLOOKUP($A2923,'Old-SVXY-OHLC'!$A$3:$E$5000,5,0)-1))</f>
        <v>39.176071298223107</v>
      </c>
      <c r="E2924" s="11">
        <f>VLOOKUP(A2924,Master!A$6:J$4994,$I$1,0)</f>
        <v>39.950989540748573</v>
      </c>
      <c r="F2924" s="11">
        <f>VLOOKUP($A2923,Master!$A$6:$J$4994,$I$1,0)*(1+0.5*(VLOOKUP($A2924,'Old-SVXY-OHLC'!$A$3:$G$5000,F$1,0)/VLOOKUP($A2923,'Old-SVXY-OHLC'!$A$3:$G$5000,5,0)-1))</f>
        <v>40.209108104049129</v>
      </c>
    </row>
    <row r="2925" spans="1:6" x14ac:dyDescent="0.25">
      <c r="A2925" s="1">
        <v>42311</v>
      </c>
      <c r="B2925" s="11">
        <f>VLOOKUP($A2924,Master!$A$6:$J$4994,$I$1,0)*(1+0.5*(VLOOKUP($A2925,'Old-SVXY-OHLC'!$A$3:$E$5000,B$1,0)/VLOOKUP($A2924,'Old-SVXY-OHLC'!$A$3:$E$5000,5,0)-1))</f>
        <v>39.979042625196527</v>
      </c>
      <c r="C2925" s="11">
        <f>VLOOKUP($A2924,Master!$A$6:$J$4994,$I$1,0)*(1+0.5*(VLOOKUP($A2925,'Old-SVXY-OHLC'!$A$3:$E$5000,C$1,0)/VLOOKUP($A2924,'Old-SVXY-OHLC'!$A$3:$E$5000,5,0)-1))</f>
        <v>40.326821077028363</v>
      </c>
      <c r="D2925" s="11">
        <f>VLOOKUP($A2924,Master!$A$6:$J$4994,$I$1,0)*(1+0.5*(VLOOKUP($A2925,'Old-SVXY-OHLC'!$A$3:$E$5000,D$1,0)/VLOOKUP($A2924,'Old-SVXY-OHLC'!$A$3:$E$5000,5,0)-1))</f>
        <v>39.61432642391167</v>
      </c>
      <c r="E2925" s="11">
        <f>VLOOKUP(A2925,Master!A$6:J$4994,$I$1,0)</f>
        <v>39.614210070206305</v>
      </c>
      <c r="F2925" s="11">
        <f>VLOOKUP($A2924,Master!$A$6:$J$4994,$I$1,0)*(1+0.5*(VLOOKUP($A2925,'Old-SVXY-OHLC'!$A$3:$G$5000,F$1,0)/VLOOKUP($A2924,'Old-SVXY-OHLC'!$A$3:$G$5000,5,0)-1))</f>
        <v>39.811477580847544</v>
      </c>
    </row>
    <row r="2926" spans="1:6" x14ac:dyDescent="0.25">
      <c r="A2926" s="1">
        <v>42312</v>
      </c>
      <c r="B2926" s="11">
        <f>VLOOKUP($A2925,Master!$A$6:$J$4994,$I$1,0)*(1+0.5*(VLOOKUP($A2926,'Old-SVXY-OHLC'!$A$3:$E$5000,B$1,0)/VLOOKUP($A2925,'Old-SVXY-OHLC'!$A$3:$E$5000,5,0)-1))</f>
        <v>39.940598121090893</v>
      </c>
      <c r="C2926" s="11">
        <f>VLOOKUP($A2925,Master!$A$6:$J$4994,$I$1,0)*(1+0.5*(VLOOKUP($A2926,'Old-SVXY-OHLC'!$A$3:$E$5000,C$1,0)/VLOOKUP($A2925,'Old-SVXY-OHLC'!$A$3:$E$5000,5,0)-1))</f>
        <v>40.017127715763415</v>
      </c>
      <c r="D2926" s="11">
        <f>VLOOKUP($A2925,Master!$A$6:$J$4994,$I$1,0)*(1+0.5*(VLOOKUP($A2926,'Old-SVXY-OHLC'!$A$3:$E$5000,D$1,0)/VLOOKUP($A2925,'Old-SVXY-OHLC'!$A$3:$E$5000,5,0)-1))</f>
        <v>38.954079550775688</v>
      </c>
      <c r="E2926" s="11">
        <f>VLOOKUP(A2926,Master!A$6:J$4994,$I$1,0)</f>
        <v>38.953957472692601</v>
      </c>
      <c r="F2926" s="11">
        <f>VLOOKUP($A2925,Master!$A$6:$J$4994,$I$1,0)*(1+0.5*(VLOOKUP($A2926,'Old-SVXY-OHLC'!$A$3:$G$5000,F$1,0)/VLOOKUP($A2925,'Old-SVXY-OHLC'!$A$3:$G$5000,5,0)-1))</f>
        <v>39.159364381343408</v>
      </c>
    </row>
    <row r="2927" spans="1:6" x14ac:dyDescent="0.25">
      <c r="A2927" s="1">
        <v>42313</v>
      </c>
      <c r="B2927" s="11">
        <f>VLOOKUP($A2926,Master!$A$6:$J$4994,$I$1,0)*(1+0.5*(VLOOKUP($A2927,'Old-SVXY-OHLC'!$A$3:$E$5000,B$1,0)/VLOOKUP($A2926,'Old-SVXY-OHLC'!$A$3:$E$5000,5,0)-1))</f>
        <v>39.191973437105432</v>
      </c>
      <c r="C2927" s="11">
        <f>VLOOKUP($A2926,Master!$A$6:$J$4994,$I$1,0)*(1+0.5*(VLOOKUP($A2927,'Old-SVXY-OHLC'!$A$3:$E$5000,C$1,0)/VLOOKUP($A2926,'Old-SVXY-OHLC'!$A$3:$E$5000,5,0)-1))</f>
        <v>39.687246149483833</v>
      </c>
      <c r="D2927" s="11">
        <f>VLOOKUP($A2926,Master!$A$6:$J$4994,$I$1,0)*(1+0.5*(VLOOKUP($A2927,'Old-SVXY-OHLC'!$A$3:$E$5000,D$1,0)/VLOOKUP($A2926,'Old-SVXY-OHLC'!$A$3:$E$5000,5,0)-1))</f>
        <v>38.822196285601159</v>
      </c>
      <c r="E2927" s="11">
        <f>VLOOKUP(A2927,Master!A$6:J$4994,$I$1,0)</f>
        <v>39.687154513230915</v>
      </c>
      <c r="F2927" s="11">
        <f>VLOOKUP($A2926,Master!$A$6:$J$4994,$I$1,0)*(1+0.5*(VLOOKUP($A2927,'Old-SVXY-OHLC'!$A$3:$G$5000,F$1,0)/VLOOKUP($A2926,'Old-SVXY-OHLC'!$A$3:$G$5000,5,0)-1))</f>
        <v>39.555265204979939</v>
      </c>
    </row>
    <row r="2928" spans="1:6" x14ac:dyDescent="0.25">
      <c r="A2928" s="1">
        <v>42314</v>
      </c>
      <c r="B2928" s="11">
        <f>VLOOKUP($A2927,Master!$A$6:$J$4994,$I$1,0)*(1+0.5*(VLOOKUP($A2928,'Old-SVXY-OHLC'!$A$3:$E$5000,B$1,0)/VLOOKUP($A2927,'Old-SVXY-OHLC'!$A$3:$E$5000,5,0)-1))</f>
        <v>39.548012486878001</v>
      </c>
      <c r="C2928" s="11">
        <f>VLOOKUP($A2927,Master!$A$6:$J$4994,$I$1,0)*(1+0.5*(VLOOKUP($A2928,'Old-SVXY-OHLC'!$A$3:$E$5000,C$1,0)/VLOOKUP($A2927,'Old-SVXY-OHLC'!$A$3:$E$5000,5,0)-1))</f>
        <v>40.107009667285247</v>
      </c>
      <c r="D2928" s="11">
        <f>VLOOKUP($A2927,Master!$A$6:$J$4994,$I$1,0)*(1+0.5*(VLOOKUP($A2928,'Old-SVXY-OHLC'!$A$3:$E$5000,D$1,0)/VLOOKUP($A2927,'Old-SVXY-OHLC'!$A$3:$E$5000,5,0)-1))</f>
        <v>39.063920964036846</v>
      </c>
      <c r="E2928" s="11">
        <f>VLOOKUP(A2928,Master!A$6:J$4994,$I$1,0)</f>
        <v>40.106909581909342</v>
      </c>
      <c r="F2928" s="11">
        <f>VLOOKUP($A2927,Master!$A$6:$J$4994,$I$1,0)*(1+0.5*(VLOOKUP($A2928,'Old-SVXY-OHLC'!$A$3:$G$5000,F$1,0)/VLOOKUP($A2927,'Old-SVXY-OHLC'!$A$3:$G$5000,5,0)-1))</f>
        <v>39.968407756713738</v>
      </c>
    </row>
    <row r="2929" spans="1:6" x14ac:dyDescent="0.25">
      <c r="A2929" s="1">
        <v>42317</v>
      </c>
      <c r="B2929" s="11">
        <f>VLOOKUP($A2928,Master!$A$6:$J$4994,$I$1,0)*(1+0.5*(VLOOKUP($A2929,'Old-SVXY-OHLC'!$A$3:$E$5000,B$1,0)/VLOOKUP($A2928,'Old-SVXY-OHLC'!$A$3:$E$5000,5,0)-1))</f>
        <v>39.862582365856142</v>
      </c>
      <c r="C2929" s="11">
        <f>VLOOKUP($A2928,Master!$A$6:$J$4994,$I$1,0)*(1+0.5*(VLOOKUP($A2929,'Old-SVXY-OHLC'!$A$3:$E$5000,C$1,0)/VLOOKUP($A2928,'Old-SVXY-OHLC'!$A$3:$E$5000,5,0)-1))</f>
        <v>39.957137937822601</v>
      </c>
      <c r="D2929" s="11">
        <f>VLOOKUP($A2928,Master!$A$6:$J$4994,$I$1,0)*(1+0.5*(VLOOKUP($A2929,'Old-SVXY-OHLC'!$A$3:$E$5000,D$1,0)/VLOOKUP($A2928,'Old-SVXY-OHLC'!$A$3:$E$5000,5,0)-1))</f>
        <v>38.548278069950129</v>
      </c>
      <c r="E2929" s="11">
        <f>VLOOKUP(A2929,Master!A$6:J$4994,$I$1,0)</f>
        <v>38.71394993241946</v>
      </c>
      <c r="F2929" s="11">
        <f>VLOOKUP($A2928,Master!$A$6:$J$4994,$I$1,0)*(1+0.5*(VLOOKUP($A2929,'Old-SVXY-OHLC'!$A$3:$G$5000,F$1,0)/VLOOKUP($A2928,'Old-SVXY-OHLC'!$A$3:$G$5000,5,0)-1))</f>
        <v>38.882370600035031</v>
      </c>
    </row>
    <row r="2930" spans="1:6" x14ac:dyDescent="0.25">
      <c r="A2930" s="1">
        <v>42318</v>
      </c>
      <c r="B2930" s="11">
        <f>VLOOKUP($A2929,Master!$A$6:$J$4994,$I$1,0)*(1+0.5*(VLOOKUP($A2930,'Old-SVXY-OHLC'!$A$3:$E$5000,B$1,0)/VLOOKUP($A2929,'Old-SVXY-OHLC'!$A$3:$E$5000,5,0)-1))</f>
        <v>38.646287535748122</v>
      </c>
      <c r="C2930" s="11">
        <f>VLOOKUP($A2929,Master!$A$6:$J$4994,$I$1,0)*(1+0.5*(VLOOKUP($A2930,'Old-SVXY-OHLC'!$A$3:$E$5000,C$1,0)/VLOOKUP($A2929,'Old-SVXY-OHLC'!$A$3:$E$5000,5,0)-1))</f>
        <v>39.529018788930401</v>
      </c>
      <c r="D2930" s="11">
        <f>VLOOKUP($A2929,Master!$A$6:$J$4994,$I$1,0)*(1+0.5*(VLOOKUP($A2930,'Old-SVXY-OHLC'!$A$3:$E$5000,D$1,0)/VLOOKUP($A2929,'Old-SVXY-OHLC'!$A$3:$E$5000,5,0)-1))</f>
        <v>38.558014410429898</v>
      </c>
      <c r="E2930" s="11">
        <f>VLOOKUP(A2930,Master!A$6:J$4994,$I$1,0)</f>
        <v>39.410621838796501</v>
      </c>
      <c r="F2930" s="11">
        <f>VLOOKUP($A2929,Master!$A$6:$J$4994,$I$1,0)*(1+0.5*(VLOOKUP($A2930,'Old-SVXY-OHLC'!$A$3:$G$5000,F$1,0)/VLOOKUP($A2929,'Old-SVXY-OHLC'!$A$3:$G$5000,5,0)-1))</f>
        <v>39.430938192451805</v>
      </c>
    </row>
    <row r="2931" spans="1:6" x14ac:dyDescent="0.25">
      <c r="A2931" s="1">
        <v>42319</v>
      </c>
      <c r="B2931" s="11">
        <f>VLOOKUP($A2930,Master!$A$6:$J$4994,$I$1,0)*(1+0.5*(VLOOKUP($A2931,'Old-SVXY-OHLC'!$A$3:$E$5000,B$1,0)/VLOOKUP($A2930,'Old-SVXY-OHLC'!$A$3:$E$5000,5,0)-1))</f>
        <v>39.565422389144828</v>
      </c>
      <c r="C2931" s="11">
        <f>VLOOKUP($A2930,Master!$A$6:$J$4994,$I$1,0)*(1+0.5*(VLOOKUP($A2931,'Old-SVXY-OHLC'!$A$3:$E$5000,C$1,0)/VLOOKUP($A2930,'Old-SVXY-OHLC'!$A$3:$E$5000,5,0)-1))</f>
        <v>39.613611590708807</v>
      </c>
      <c r="D2931" s="11">
        <f>VLOOKUP($A2930,Master!$A$6:$J$4994,$I$1,0)*(1+0.5*(VLOOKUP($A2931,'Old-SVXY-OHLC'!$A$3:$E$5000,D$1,0)/VLOOKUP($A2930,'Old-SVXY-OHLC'!$A$3:$E$5000,5,0)-1))</f>
        <v>38.850924037306747</v>
      </c>
      <c r="E2931" s="11">
        <f>VLOOKUP(A2931,Master!A$6:J$4994,$I$1,0)</f>
        <v>38.850804580684319</v>
      </c>
      <c r="F2931" s="11">
        <f>VLOOKUP($A2930,Master!$A$6:$J$4994,$I$1,0)*(1+0.5*(VLOOKUP($A2931,'Old-SVXY-OHLC'!$A$3:$G$5000,F$1,0)/VLOOKUP($A2930,'Old-SVXY-OHLC'!$A$3:$G$5000,5,0)-1))</f>
        <v>38.974309398133286</v>
      </c>
    </row>
    <row r="2932" spans="1:6" x14ac:dyDescent="0.25">
      <c r="A2932" s="1">
        <v>42320</v>
      </c>
      <c r="B2932" s="11">
        <f>VLOOKUP($A2931,Master!$A$6:$J$4994,$I$1,0)*(1+0.5*(VLOOKUP($A2932,'Old-SVXY-OHLC'!$A$3:$E$5000,B$1,0)/VLOOKUP($A2931,'Old-SVXY-OHLC'!$A$3:$E$5000,5,0)-1))</f>
        <v>38.460989824356247</v>
      </c>
      <c r="C2932" s="11">
        <f>VLOOKUP($A2931,Master!$A$6:$J$4994,$I$1,0)*(1+0.5*(VLOOKUP($A2932,'Old-SVXY-OHLC'!$A$3:$E$5000,C$1,0)/VLOOKUP($A2931,'Old-SVXY-OHLC'!$A$3:$E$5000,5,0)-1))</f>
        <v>38.692414971875507</v>
      </c>
      <c r="D2932" s="11">
        <f>VLOOKUP($A2931,Master!$A$6:$J$4994,$I$1,0)*(1+0.5*(VLOOKUP($A2932,'Old-SVXY-OHLC'!$A$3:$E$5000,D$1,0)/VLOOKUP($A2931,'Old-SVXY-OHLC'!$A$3:$E$5000,5,0)-1))</f>
        <v>37.215853833094911</v>
      </c>
      <c r="E2932" s="11">
        <f>VLOOKUP(A2932,Master!A$6:J$4994,$I$1,0)</f>
        <v>37.228708831263745</v>
      </c>
      <c r="F2932" s="11">
        <f>VLOOKUP($A2931,Master!$A$6:$J$4994,$I$1,0)*(1+0.5*(VLOOKUP($A2932,'Old-SVXY-OHLC'!$A$3:$G$5000,F$1,0)/VLOOKUP($A2931,'Old-SVXY-OHLC'!$A$3:$G$5000,5,0)-1))</f>
        <v>37.268006125922611</v>
      </c>
    </row>
    <row r="2933" spans="1:6" x14ac:dyDescent="0.25">
      <c r="A2933" s="1">
        <v>42321</v>
      </c>
      <c r="B2933" s="11">
        <f>VLOOKUP($A2932,Master!$A$6:$J$4994,$I$1,0)*(1+0.5*(VLOOKUP($A2933,'Old-SVXY-OHLC'!$A$3:$E$5000,B$1,0)/VLOOKUP($A2932,'Old-SVXY-OHLC'!$A$3:$E$5000,5,0)-1))</f>
        <v>37.174225730673207</v>
      </c>
      <c r="C2933" s="11">
        <f>VLOOKUP($A2932,Master!$A$6:$J$4994,$I$1,0)*(1+0.5*(VLOOKUP($A2933,'Old-SVXY-OHLC'!$A$3:$E$5000,C$1,0)/VLOOKUP($A2932,'Old-SVXY-OHLC'!$A$3:$E$5000,5,0)-1))</f>
        <v>37.307136356694571</v>
      </c>
      <c r="D2933" s="11">
        <f>VLOOKUP($A2932,Master!$A$6:$J$4994,$I$1,0)*(1+0.5*(VLOOKUP($A2933,'Old-SVXY-OHLC'!$A$3:$E$5000,D$1,0)/VLOOKUP($A2932,'Old-SVXY-OHLC'!$A$3:$E$5000,5,0)-1))</f>
        <v>35.899641052037289</v>
      </c>
      <c r="E2933" s="11">
        <f>VLOOKUP(A2933,Master!A$6:J$4994,$I$1,0)</f>
        <v>35.993616385359864</v>
      </c>
      <c r="F2933" s="11">
        <f>VLOOKUP($A2932,Master!$A$6:$J$4994,$I$1,0)*(1+0.5*(VLOOKUP($A2933,'Old-SVXY-OHLC'!$A$3:$G$5000,F$1,0)/VLOOKUP($A2932,'Old-SVXY-OHLC'!$A$3:$G$5000,5,0)-1))</f>
        <v>35.9814319443595</v>
      </c>
    </row>
    <row r="2934" spans="1:6" x14ac:dyDescent="0.25">
      <c r="A2934" s="1">
        <v>42324</v>
      </c>
      <c r="B2934" s="11">
        <f>VLOOKUP($A2933,Master!$A$6:$J$4994,$I$1,0)*(1+0.5*(VLOOKUP($A2934,'Old-SVXY-OHLC'!$A$3:$E$5000,B$1,0)/VLOOKUP($A2933,'Old-SVXY-OHLC'!$A$3:$E$5000,5,0)-1))</f>
        <v>36.058506387814745</v>
      </c>
      <c r="C2934" s="11">
        <f>VLOOKUP($A2933,Master!$A$6:$J$4994,$I$1,0)*(1+0.5*(VLOOKUP($A2934,'Old-SVXY-OHLC'!$A$3:$E$5000,C$1,0)/VLOOKUP($A2933,'Old-SVXY-OHLC'!$A$3:$E$5000,5,0)-1))</f>
        <v>37.85832320437963</v>
      </c>
      <c r="D2934" s="11">
        <f>VLOOKUP($A2933,Master!$A$6:$J$4994,$I$1,0)*(1+0.5*(VLOOKUP($A2934,'Old-SVXY-OHLC'!$A$3:$E$5000,D$1,0)/VLOOKUP($A2933,'Old-SVXY-OHLC'!$A$3:$E$5000,5,0)-1))</f>
        <v>35.917343523386251</v>
      </c>
      <c r="E2934" s="11">
        <f>VLOOKUP(A2934,Master!A$6:J$4994,$I$1,0)</f>
        <v>37.82015745076928</v>
      </c>
      <c r="F2934" s="11">
        <f>VLOOKUP($A2933,Master!$A$6:$J$4994,$I$1,0)*(1+0.5*(VLOOKUP($A2934,'Old-SVXY-OHLC'!$A$3:$G$5000,F$1,0)/VLOOKUP($A2933,'Old-SVXY-OHLC'!$A$3:$G$5000,5,0)-1))</f>
        <v>37.815975262605122</v>
      </c>
    </row>
    <row r="2935" spans="1:6" x14ac:dyDescent="0.25">
      <c r="A2935" s="1">
        <v>42325</v>
      </c>
      <c r="B2935" s="11">
        <f>VLOOKUP($A2934,Master!$A$6:$J$4994,$I$1,0)*(1+0.5*(VLOOKUP($A2935,'Old-SVXY-OHLC'!$A$3:$E$5000,B$1,0)/VLOOKUP($A2934,'Old-SVXY-OHLC'!$A$3:$E$5000,5,0)-1))</f>
        <v>38.041545303954194</v>
      </c>
      <c r="C2935" s="11">
        <f>VLOOKUP($A2934,Master!$A$6:$J$4994,$I$1,0)*(1+0.5*(VLOOKUP($A2935,'Old-SVXY-OHLC'!$A$3:$E$5000,C$1,0)/VLOOKUP($A2934,'Old-SVXY-OHLC'!$A$3:$E$5000,5,0)-1))</f>
        <v>38.132437777446405</v>
      </c>
      <c r="D2935" s="11">
        <f>VLOOKUP($A2934,Master!$A$6:$J$4994,$I$1,0)*(1+0.5*(VLOOKUP($A2935,'Old-SVXY-OHLC'!$A$3:$E$5000,D$1,0)/VLOOKUP($A2934,'Old-SVXY-OHLC'!$A$3:$E$5000,5,0)-1))</f>
        <v>36.408822307235042</v>
      </c>
      <c r="E2935" s="11">
        <f>VLOOKUP(A2935,Master!A$6:J$4994,$I$1,0)</f>
        <v>37.11872207184193</v>
      </c>
      <c r="F2935" s="11">
        <f>VLOOKUP($A2934,Master!$A$6:$J$4994,$I$1,0)*(1+0.5*(VLOOKUP($A2935,'Old-SVXY-OHLC'!$A$3:$G$5000,F$1,0)/VLOOKUP($A2934,'Old-SVXY-OHLC'!$A$3:$G$5000,5,0)-1))</f>
        <v>36.752198960822717</v>
      </c>
    </row>
    <row r="2936" spans="1:6" x14ac:dyDescent="0.25">
      <c r="A2936" s="1">
        <v>42326</v>
      </c>
      <c r="B2936" s="11">
        <f>VLOOKUP($A2935,Master!$A$6:$J$4994,$I$1,0)*(1+0.5*(VLOOKUP($A2936,'Old-SVXY-OHLC'!$A$3:$E$5000,B$1,0)/VLOOKUP($A2935,'Old-SVXY-OHLC'!$A$3:$E$5000,5,0)-1))</f>
        <v>37.136184740063442</v>
      </c>
      <c r="C2936" s="11">
        <f>VLOOKUP($A2935,Master!$A$6:$J$4994,$I$1,0)*(1+0.5*(VLOOKUP($A2936,'Old-SVXY-OHLC'!$A$3:$E$5000,C$1,0)/VLOOKUP($A2935,'Old-SVXY-OHLC'!$A$3:$E$5000,5,0)-1))</f>
        <v>38.066054616025376</v>
      </c>
      <c r="D2936" s="11">
        <f>VLOOKUP($A2935,Master!$A$6:$J$4994,$I$1,0)*(1+0.5*(VLOOKUP($A2936,'Old-SVXY-OHLC'!$A$3:$E$5000,D$1,0)/VLOOKUP($A2935,'Old-SVXY-OHLC'!$A$3:$E$5000,5,0)-1))</f>
        <v>37.105303429879243</v>
      </c>
      <c r="E2936" s="11">
        <f>VLOOKUP(A2936,Master!A$6:J$4994,$I$1,0)</f>
        <v>37.869128092739551</v>
      </c>
      <c r="F2936" s="11">
        <f>VLOOKUP($A2935,Master!$A$6:$J$4994,$I$1,0)*(1+0.5*(VLOOKUP($A2936,'Old-SVXY-OHLC'!$A$3:$G$5000,F$1,0)/VLOOKUP($A2935,'Old-SVXY-OHLC'!$A$3:$G$5000,5,0)-1))</f>
        <v>38.021449651595304</v>
      </c>
    </row>
    <row r="2937" spans="1:6" x14ac:dyDescent="0.25">
      <c r="A2937" s="1">
        <v>42327</v>
      </c>
      <c r="B2937" s="11">
        <f>VLOOKUP($A2936,Master!$A$6:$J$4994,$I$1,0)*(1+0.5*(VLOOKUP($A2937,'Old-SVXY-OHLC'!$A$3:$E$5000,B$1,0)/VLOOKUP($A2936,'Old-SVXY-OHLC'!$A$3:$E$5000,5,0)-1))</f>
        <v>37.863633127914653</v>
      </c>
      <c r="C2937" s="11">
        <f>VLOOKUP($A2936,Master!$A$6:$J$4994,$I$1,0)*(1+0.5*(VLOOKUP($A2937,'Old-SVXY-OHLC'!$A$3:$E$5000,C$1,0)/VLOOKUP($A2936,'Old-SVXY-OHLC'!$A$3:$E$5000,5,0)-1))</f>
        <v>37.947747373179752</v>
      </c>
      <c r="D2937" s="11">
        <f>VLOOKUP($A2936,Master!$A$6:$J$4994,$I$1,0)*(1+0.5*(VLOOKUP($A2937,'Old-SVXY-OHLC'!$A$3:$E$5000,D$1,0)/VLOOKUP($A2936,'Old-SVXY-OHLC'!$A$3:$E$5000,5,0)-1))</f>
        <v>37.140251291548722</v>
      </c>
      <c r="E2937" s="11">
        <f>VLOOKUP(A2937,Master!A$6:J$4994,$I$1,0)</f>
        <v>37.437154738729411</v>
      </c>
      <c r="F2937" s="11">
        <f>VLOOKUP($A2936,Master!$A$6:$J$4994,$I$1,0)*(1+0.5*(VLOOKUP($A2937,'Old-SVXY-OHLC'!$A$3:$G$5000,F$1,0)/VLOOKUP($A2936,'Old-SVXY-OHLC'!$A$3:$G$5000,5,0)-1))</f>
        <v>37.38250099082618</v>
      </c>
    </row>
    <row r="2938" spans="1:6" x14ac:dyDescent="0.25">
      <c r="A2938" s="1">
        <v>42328</v>
      </c>
      <c r="B2938" s="11">
        <f>VLOOKUP($A2937,Master!$A$6:$J$4994,$I$1,0)*(1+0.5*(VLOOKUP($A2938,'Old-SVXY-OHLC'!$A$3:$E$5000,B$1,0)/VLOOKUP($A2937,'Old-SVXY-OHLC'!$A$3:$E$5000,5,0)-1))</f>
        <v>37.970611105605677</v>
      </c>
      <c r="C2938" s="11">
        <f>VLOOKUP($A2937,Master!$A$6:$J$4994,$I$1,0)*(1+0.5*(VLOOKUP($A2938,'Old-SVXY-OHLC'!$A$3:$E$5000,C$1,0)/VLOOKUP($A2937,'Old-SVXY-OHLC'!$A$3:$E$5000,5,0)-1))</f>
        <v>38.236108759056982</v>
      </c>
      <c r="D2938" s="11">
        <f>VLOOKUP($A2937,Master!$A$6:$J$4994,$I$1,0)*(1+0.5*(VLOOKUP($A2938,'Old-SVXY-OHLC'!$A$3:$E$5000,D$1,0)/VLOOKUP($A2937,'Old-SVXY-OHLC'!$A$3:$E$5000,5,0)-1))</f>
        <v>37.837860576967643</v>
      </c>
      <c r="E2938" s="11">
        <f>VLOOKUP(A2938,Master!A$6:J$4994,$I$1,0)</f>
        <v>38.184094669718647</v>
      </c>
      <c r="F2938" s="11">
        <f>VLOOKUP($A2937,Master!$A$6:$J$4994,$I$1,0)*(1+0.5*(VLOOKUP($A2938,'Old-SVXY-OHLC'!$A$3:$G$5000,F$1,0)/VLOOKUP($A2937,'Old-SVXY-OHLC'!$A$3:$G$5000,5,0)-1))</f>
        <v>38.00124552878448</v>
      </c>
    </row>
    <row r="2939" spans="1:6" x14ac:dyDescent="0.25">
      <c r="A2939" s="1">
        <v>42331</v>
      </c>
      <c r="B2939" s="11">
        <f>VLOOKUP($A2938,Master!$A$6:$J$4994,$I$1,0)*(1+0.5*(VLOOKUP($A2939,'Old-SVXY-OHLC'!$A$3:$E$5000,B$1,0)/VLOOKUP($A2938,'Old-SVXY-OHLC'!$A$3:$E$5000,5,0)-1))</f>
        <v>38.108161926374194</v>
      </c>
      <c r="C2939" s="11">
        <f>VLOOKUP($A2938,Master!$A$6:$J$4994,$I$1,0)*(1+0.5*(VLOOKUP($A2939,'Old-SVXY-OHLC'!$A$3:$E$5000,C$1,0)/VLOOKUP($A2938,'Old-SVXY-OHLC'!$A$3:$E$5000,5,0)-1))</f>
        <v>38.624866580722788</v>
      </c>
      <c r="D2939" s="11">
        <f>VLOOKUP($A2938,Master!$A$6:$J$4994,$I$1,0)*(1+0.5*(VLOOKUP($A2939,'Old-SVXY-OHLC'!$A$3:$E$5000,D$1,0)/VLOOKUP($A2938,'Old-SVXY-OHLC'!$A$3:$E$5000,5,0)-1))</f>
        <v>37.921206411293106</v>
      </c>
      <c r="E2939" s="11">
        <f>VLOOKUP(A2939,Master!A$6:J$4994,$I$1,0)</f>
        <v>38.624580029346738</v>
      </c>
      <c r="F2939" s="11">
        <f>VLOOKUP($A2938,Master!$A$6:$J$4994,$I$1,0)*(1+0.5*(VLOOKUP($A2939,'Old-SVXY-OHLC'!$A$3:$G$5000,F$1,0)/VLOOKUP($A2938,'Old-SVXY-OHLC'!$A$3:$G$5000,5,0)-1))</f>
        <v>38.50878231804937</v>
      </c>
    </row>
    <row r="2940" spans="1:6" x14ac:dyDescent="0.25">
      <c r="A2940" s="1">
        <v>42332</v>
      </c>
      <c r="B2940" s="11">
        <f>VLOOKUP($A2939,Master!$A$6:$J$4994,$I$1,0)*(1+0.5*(VLOOKUP($A2940,'Old-SVXY-OHLC'!$A$3:$E$5000,B$1,0)/VLOOKUP($A2939,'Old-SVXY-OHLC'!$A$3:$E$5000,5,0)-1))</f>
        <v>37.98827891331819</v>
      </c>
      <c r="C2940" s="11">
        <f>VLOOKUP($A2939,Master!$A$6:$J$4994,$I$1,0)*(1+0.5*(VLOOKUP($A2940,'Old-SVXY-OHLC'!$A$3:$E$5000,C$1,0)/VLOOKUP($A2939,'Old-SVXY-OHLC'!$A$3:$E$5000,5,0)-1))</f>
        <v>38.618733800831478</v>
      </c>
      <c r="D2940" s="11">
        <f>VLOOKUP($A2939,Master!$A$6:$J$4994,$I$1,0)*(1+0.5*(VLOOKUP($A2940,'Old-SVXY-OHLC'!$A$3:$E$5000,D$1,0)/VLOOKUP($A2939,'Old-SVXY-OHLC'!$A$3:$E$5000,5,0)-1))</f>
        <v>37.740718093614014</v>
      </c>
      <c r="E2940" s="11">
        <f>VLOOKUP(A2940,Master!A$6:J$4994,$I$1,0)</f>
        <v>38.150646061389899</v>
      </c>
      <c r="F2940" s="11">
        <f>VLOOKUP($A2939,Master!$A$6:$J$4994,$I$1,0)*(1+0.5*(VLOOKUP($A2940,'Old-SVXY-OHLC'!$A$3:$G$5000,F$1,0)/VLOOKUP($A2939,'Old-SVXY-OHLC'!$A$3:$G$5000,5,0)-1))</f>
        <v>38.410782052117789</v>
      </c>
    </row>
    <row r="2941" spans="1:6" x14ac:dyDescent="0.25">
      <c r="A2941" s="1">
        <v>42333</v>
      </c>
      <c r="B2941" s="11">
        <f>VLOOKUP($A2940,Master!$A$6:$J$4994,$I$1,0)*(1+0.5*(VLOOKUP($A2941,'Old-SVXY-OHLC'!$A$3:$E$5000,B$1,0)/VLOOKUP($A2940,'Old-SVXY-OHLC'!$A$3:$E$5000,5,0)-1))</f>
        <v>38.447358798326007</v>
      </c>
      <c r="C2941" s="11">
        <f>VLOOKUP($A2940,Master!$A$6:$J$4994,$I$1,0)*(1+0.5*(VLOOKUP($A2941,'Old-SVXY-OHLC'!$A$3:$E$5000,C$1,0)/VLOOKUP($A2940,'Old-SVXY-OHLC'!$A$3:$E$5000,5,0)-1))</f>
        <v>38.823322650132475</v>
      </c>
      <c r="D2941" s="11">
        <f>VLOOKUP($A2940,Master!$A$6:$J$4994,$I$1,0)*(1+0.5*(VLOOKUP($A2941,'Old-SVXY-OHLC'!$A$3:$E$5000,D$1,0)/VLOOKUP($A2940,'Old-SVXY-OHLC'!$A$3:$E$5000,5,0)-1))</f>
        <v>38.293612482709904</v>
      </c>
      <c r="E2941" s="11">
        <f>VLOOKUP(A2941,Master!A$6:J$4994,$I$1,0)</f>
        <v>38.823231968836446</v>
      </c>
      <c r="F2941" s="11">
        <f>VLOOKUP($A2940,Master!$A$6:$J$4994,$I$1,0)*(1+0.5*(VLOOKUP($A2941,'Old-SVXY-OHLC'!$A$3:$G$5000,F$1,0)/VLOOKUP($A2940,'Old-SVXY-OHLC'!$A$3:$G$5000,5,0)-1))</f>
        <v>38.674635960541146</v>
      </c>
    </row>
    <row r="2942" spans="1:6" x14ac:dyDescent="0.25">
      <c r="A2942" s="1">
        <v>42335</v>
      </c>
      <c r="B2942" s="11">
        <f>VLOOKUP($A2941,Master!$A$6:$J$4994,$I$1,0)*(1+0.5*(VLOOKUP($A2942,'Old-SVXY-OHLC'!$A$3:$E$5000,B$1,0)/VLOOKUP($A2941,'Old-SVXY-OHLC'!$A$3:$E$5000,5,0)-1))</f>
        <v>38.73621480036222</v>
      </c>
      <c r="C2942" s="11">
        <f>VLOOKUP($A2941,Master!$A$6:$J$4994,$I$1,0)*(1+0.5*(VLOOKUP($A2942,'Old-SVXY-OHLC'!$A$3:$E$5000,C$1,0)/VLOOKUP($A2941,'Old-SVXY-OHLC'!$A$3:$E$5000,5,0)-1))</f>
        <v>38.76249848880957</v>
      </c>
      <c r="D2942" s="11">
        <f>VLOOKUP($A2941,Master!$A$6:$J$4994,$I$1,0)*(1+0.5*(VLOOKUP($A2942,'Old-SVXY-OHLC'!$A$3:$E$5000,D$1,0)/VLOOKUP($A2941,'Old-SVXY-OHLC'!$A$3:$E$5000,5,0)-1))</f>
        <v>38.420945016929359</v>
      </c>
      <c r="E2942" s="11">
        <f>VLOOKUP(A2942,Master!A$6:J$4994,$I$1,0)</f>
        <v>38.420715812114025</v>
      </c>
      <c r="F2942" s="11">
        <f>VLOOKUP($A2941,Master!$A$6:$J$4994,$I$1,0)*(1+0.5*(VLOOKUP($A2942,'Old-SVXY-OHLC'!$A$3:$G$5000,F$1,0)/VLOOKUP($A2941,'Old-SVXY-OHLC'!$A$3:$G$5000,5,0)-1))</f>
        <v>38.493097417251015</v>
      </c>
    </row>
    <row r="2943" spans="1:6" x14ac:dyDescent="0.25">
      <c r="A2943" s="1">
        <v>42338</v>
      </c>
      <c r="B2943" s="11">
        <f>VLOOKUP($A2942,Master!$A$6:$J$4994,$I$1,0)*(1+0.5*(VLOOKUP($A2943,'Old-SVXY-OHLC'!$A$3:$E$5000,B$1,0)/VLOOKUP($A2942,'Old-SVXY-OHLC'!$A$3:$E$5000,5,0)-1))</f>
        <v>38.606514087817985</v>
      </c>
      <c r="C2943" s="11">
        <f>VLOOKUP($A2942,Master!$A$6:$J$4994,$I$1,0)*(1+0.5*(VLOOKUP($A2943,'Old-SVXY-OHLC'!$A$3:$E$5000,C$1,0)/VLOOKUP($A2942,'Old-SVXY-OHLC'!$A$3:$E$5000,5,0)-1))</f>
        <v>38.742640446794354</v>
      </c>
      <c r="D2943" s="11">
        <f>VLOOKUP($A2942,Master!$A$6:$J$4994,$I$1,0)*(1+0.5*(VLOOKUP($A2943,'Old-SVXY-OHLC'!$A$3:$E$5000,D$1,0)/VLOOKUP($A2942,'Old-SVXY-OHLC'!$A$3:$E$5000,5,0)-1))</f>
        <v>38.374106826479021</v>
      </c>
      <c r="E2943" s="11">
        <f>VLOOKUP(A2943,Master!A$6:J$4994,$I$1,0)</f>
        <v>38.657626797633107</v>
      </c>
      <c r="F2943" s="11">
        <f>VLOOKUP($A2942,Master!$A$6:$J$4994,$I$1,0)*(1+0.5*(VLOOKUP($A2943,'Old-SVXY-OHLC'!$A$3:$G$5000,F$1,0)/VLOOKUP($A2942,'Old-SVXY-OHLC'!$A$3:$G$5000,5,0)-1))</f>
        <v>38.606514087817985</v>
      </c>
    </row>
    <row r="2944" spans="1:6" x14ac:dyDescent="0.25">
      <c r="A2944" s="1">
        <v>42339</v>
      </c>
      <c r="B2944" s="11">
        <f>VLOOKUP($A2943,Master!$A$6:$J$4994,$I$1,0)*(1+0.5*(VLOOKUP($A2944,'Old-SVXY-OHLC'!$A$3:$E$5000,B$1,0)/VLOOKUP($A2943,'Old-SVXY-OHLC'!$A$3:$E$5000,5,0)-1))</f>
        <v>38.84411674490466</v>
      </c>
      <c r="C2944" s="11">
        <f>VLOOKUP($A2943,Master!$A$6:$J$4994,$I$1,0)*(1+0.5*(VLOOKUP($A2944,'Old-SVXY-OHLC'!$A$3:$E$5000,C$1,0)/VLOOKUP($A2943,'Old-SVXY-OHLC'!$A$3:$E$5000,5,0)-1))</f>
        <v>39.511695942334356</v>
      </c>
      <c r="D2944" s="11">
        <f>VLOOKUP($A2943,Master!$A$6:$J$4994,$I$1,0)*(1+0.5*(VLOOKUP($A2944,'Old-SVXY-OHLC'!$A$3:$E$5000,D$1,0)/VLOOKUP($A2943,'Old-SVXY-OHLC'!$A$3:$E$5000,5,0)-1))</f>
        <v>38.662625083755721</v>
      </c>
      <c r="E2944" s="11">
        <f>VLOOKUP(A2944,Master!A$6:J$4994,$I$1,0)</f>
        <v>39.511607599710516</v>
      </c>
      <c r="F2944" s="11">
        <f>VLOOKUP($A2943,Master!$A$6:$J$4994,$I$1,0)*(1+0.5*(VLOOKUP($A2944,'Old-SVXY-OHLC'!$A$3:$G$5000,F$1,0)/VLOOKUP($A2943,'Old-SVXY-OHLC'!$A$3:$G$5000,5,0)-1))</f>
        <v>39.424890720550955</v>
      </c>
    </row>
    <row r="2945" spans="1:6" x14ac:dyDescent="0.25">
      <c r="A2945" s="1">
        <v>42340</v>
      </c>
      <c r="B2945" s="11">
        <f>VLOOKUP($A2944,Master!$A$6:$J$4994,$I$1,0)*(1+0.5*(VLOOKUP($A2945,'Old-SVXY-OHLC'!$A$3:$E$5000,B$1,0)/VLOOKUP($A2944,'Old-SVXY-OHLC'!$A$3:$E$5000,5,0)-1))</f>
        <v>39.3491180377953</v>
      </c>
      <c r="C2945" s="11">
        <f>VLOOKUP($A2944,Master!$A$6:$J$4994,$I$1,0)*(1+0.5*(VLOOKUP($A2945,'Old-SVXY-OHLC'!$A$3:$E$5000,C$1,0)/VLOOKUP($A2944,'Old-SVXY-OHLC'!$A$3:$E$5000,5,0)-1))</f>
        <v>39.714110538436117</v>
      </c>
      <c r="D2945" s="11">
        <f>VLOOKUP($A2944,Master!$A$6:$J$4994,$I$1,0)*(1+0.5*(VLOOKUP($A2945,'Old-SVXY-OHLC'!$A$3:$E$5000,D$1,0)/VLOOKUP($A2944,'Old-SVXY-OHLC'!$A$3:$E$5000,5,0)-1))</f>
        <v>38.499621571715338</v>
      </c>
      <c r="E2945" s="11">
        <f>VLOOKUP(A2945,Master!A$6:J$4994,$I$1,0)</f>
        <v>38.849721490158167</v>
      </c>
      <c r="F2945" s="11">
        <f>VLOOKUP($A2944,Master!$A$6:$J$4994,$I$1,0)*(1+0.5*(VLOOKUP($A2945,'Old-SVXY-OHLC'!$A$3:$G$5000,F$1,0)/VLOOKUP($A2944,'Old-SVXY-OHLC'!$A$3:$G$5000,5,0)-1))</f>
        <v>38.651433257809309</v>
      </c>
    </row>
    <row r="2946" spans="1:6" x14ac:dyDescent="0.25">
      <c r="A2946" s="1">
        <v>42341</v>
      </c>
      <c r="B2946" s="11">
        <f>VLOOKUP($A2945,Master!$A$6:$J$4994,$I$1,0)*(1+0.5*(VLOOKUP($A2946,'Old-SVXY-OHLC'!$A$3:$E$5000,B$1,0)/VLOOKUP($A2945,'Old-SVXY-OHLC'!$A$3:$E$5000,5,0)-1))</f>
        <v>38.992902235707454</v>
      </c>
      <c r="C2946" s="11">
        <f>VLOOKUP($A2945,Master!$A$6:$J$4994,$I$1,0)*(1+0.5*(VLOOKUP($A2946,'Old-SVXY-OHLC'!$A$3:$E$5000,C$1,0)/VLOOKUP($A2945,'Old-SVXY-OHLC'!$A$3:$E$5000,5,0)-1))</f>
        <v>39.107912372698259</v>
      </c>
      <c r="D2946" s="11">
        <f>VLOOKUP($A2945,Master!$A$6:$J$4994,$I$1,0)*(1+0.5*(VLOOKUP($A2946,'Old-SVXY-OHLC'!$A$3:$E$5000,D$1,0)/VLOOKUP($A2945,'Old-SVXY-OHLC'!$A$3:$E$5000,5,0)-1))</f>
        <v>36.774862268255866</v>
      </c>
      <c r="E2946" s="11">
        <f>VLOOKUP(A2946,Master!A$6:J$4994,$I$1,0)</f>
        <v>37.454568129346612</v>
      </c>
      <c r="F2946" s="11">
        <f>VLOOKUP($A2945,Master!$A$6:$J$4994,$I$1,0)*(1+0.5*(VLOOKUP($A2946,'Old-SVXY-OHLC'!$A$3:$G$5000,F$1,0)/VLOOKUP($A2945,'Old-SVXY-OHLC'!$A$3:$G$5000,5,0)-1))</f>
        <v>37.234900187431016</v>
      </c>
    </row>
    <row r="2947" spans="1:6" x14ac:dyDescent="0.25">
      <c r="A2947" s="1">
        <v>42342</v>
      </c>
      <c r="B2947" s="11">
        <f>VLOOKUP($A2946,Master!$A$6:$J$4994,$I$1,0)*(1+0.5*(VLOOKUP($A2947,'Old-SVXY-OHLC'!$A$3:$E$5000,B$1,0)/VLOOKUP($A2946,'Old-SVXY-OHLC'!$A$3:$E$5000,5,0)-1))</f>
        <v>37.826967381004849</v>
      </c>
      <c r="C2947" s="11">
        <f>VLOOKUP($A2946,Master!$A$6:$J$4994,$I$1,0)*(1+0.5*(VLOOKUP($A2947,'Old-SVXY-OHLC'!$A$3:$E$5000,C$1,0)/VLOOKUP($A2946,'Old-SVXY-OHLC'!$A$3:$E$5000,5,0)-1))</f>
        <v>39.057098259980542</v>
      </c>
      <c r="D2947" s="11">
        <f>VLOOKUP($A2946,Master!$A$6:$J$4994,$I$1,0)*(1+0.5*(VLOOKUP($A2947,'Old-SVXY-OHLC'!$A$3:$E$5000,D$1,0)/VLOOKUP($A2946,'Old-SVXY-OHLC'!$A$3:$E$5000,5,0)-1))</f>
        <v>37.673377393661823</v>
      </c>
      <c r="E2947" s="11">
        <f>VLOOKUP(A2947,Master!A$6:J$4994,$I$1,0)</f>
        <v>39.057028592883803</v>
      </c>
      <c r="F2947" s="11">
        <f>VLOOKUP($A2946,Master!$A$6:$J$4994,$I$1,0)*(1+0.5*(VLOOKUP($A2947,'Old-SVXY-OHLC'!$A$3:$G$5000,F$1,0)/VLOOKUP($A2946,'Old-SVXY-OHLC'!$A$3:$G$5000,5,0)-1))</f>
        <v>39.004485383888046</v>
      </c>
    </row>
    <row r="2948" spans="1:6" x14ac:dyDescent="0.25">
      <c r="A2948" s="1">
        <v>42345</v>
      </c>
      <c r="B2948" s="11">
        <f>VLOOKUP($A2947,Master!$A$6:$J$4994,$I$1,0)*(1+0.5*(VLOOKUP($A2948,'Old-SVXY-OHLC'!$A$3:$E$5000,B$1,0)/VLOOKUP($A2947,'Old-SVXY-OHLC'!$A$3:$E$5000,5,0)-1))</f>
        <v>38.927803155509352</v>
      </c>
      <c r="C2948" s="11">
        <f>VLOOKUP($A2947,Master!$A$6:$J$4994,$I$1,0)*(1+0.5*(VLOOKUP($A2948,'Old-SVXY-OHLC'!$A$3:$E$5000,C$1,0)/VLOOKUP($A2947,'Old-SVXY-OHLC'!$A$3:$E$5000,5,0)-1))</f>
        <v>38.940918085020428</v>
      </c>
      <c r="D2948" s="11">
        <f>VLOOKUP($A2947,Master!$A$6:$J$4994,$I$1,0)*(1+0.5*(VLOOKUP($A2948,'Old-SVXY-OHLC'!$A$3:$E$5000,D$1,0)/VLOOKUP($A2947,'Old-SVXY-OHLC'!$A$3:$E$5000,5,0)-1))</f>
        <v>37.816368451181006</v>
      </c>
      <c r="E2948" s="11">
        <f>VLOOKUP(A2948,Master!A$6:J$4994,$I$1,0)</f>
        <v>38.780642900192731</v>
      </c>
      <c r="F2948" s="11">
        <f>VLOOKUP($A2947,Master!$A$6:$J$4994,$I$1,0)*(1+0.5*(VLOOKUP($A2948,'Old-SVXY-OHLC'!$A$3:$G$5000,F$1,0)/VLOOKUP($A2947,'Old-SVXY-OHLC'!$A$3:$G$5000,5,0)-1))</f>
        <v>38.458969178680228</v>
      </c>
    </row>
    <row r="2949" spans="1:6" x14ac:dyDescent="0.25">
      <c r="A2949" s="1">
        <v>42346</v>
      </c>
      <c r="B2949" s="11">
        <f>VLOOKUP($A2948,Master!$A$6:$J$4994,$I$1,0)*(1+0.5*(VLOOKUP($A2949,'Old-SVXY-OHLC'!$A$3:$E$5000,B$1,0)/VLOOKUP($A2948,'Old-SVXY-OHLC'!$A$3:$E$5000,5,0)-1))</f>
        <v>37.680344483474634</v>
      </c>
      <c r="C2949" s="11">
        <f>VLOOKUP($A2948,Master!$A$6:$J$4994,$I$1,0)*(1+0.5*(VLOOKUP($A2949,'Old-SVXY-OHLC'!$A$3:$E$5000,C$1,0)/VLOOKUP($A2948,'Old-SVXY-OHLC'!$A$3:$E$5000,5,0)-1))</f>
        <v>38.360565596469023</v>
      </c>
      <c r="D2949" s="11">
        <f>VLOOKUP($A2948,Master!$A$6:$J$4994,$I$1,0)*(1+0.5*(VLOOKUP($A2949,'Old-SVXY-OHLC'!$A$3:$E$5000,D$1,0)/VLOOKUP($A2948,'Old-SVXY-OHLC'!$A$3:$E$5000,5,0)-1))</f>
        <v>37.419482328276679</v>
      </c>
      <c r="E2949" s="11">
        <f>VLOOKUP(A2949,Master!A$6:J$4994,$I$1,0)</f>
        <v>37.718152319221673</v>
      </c>
      <c r="F2949" s="11">
        <f>VLOOKUP($A2948,Master!$A$6:$J$4994,$I$1,0)*(1+0.5*(VLOOKUP($A2949,'Old-SVXY-OHLC'!$A$3:$G$5000,F$1,0)/VLOOKUP($A2948,'Old-SVXY-OHLC'!$A$3:$G$5000,5,0)-1))</f>
        <v>37.894977358934028</v>
      </c>
    </row>
    <row r="2950" spans="1:6" x14ac:dyDescent="0.25">
      <c r="A2950" s="1">
        <v>42347</v>
      </c>
      <c r="B2950" s="11">
        <f>VLOOKUP($A2949,Master!$A$6:$J$4994,$I$1,0)*(1+0.5*(VLOOKUP($A2950,'Old-SVXY-OHLC'!$A$3:$E$5000,B$1,0)/VLOOKUP($A2949,'Old-SVXY-OHLC'!$A$3:$E$5000,5,0)-1))</f>
        <v>37.641741358697118</v>
      </c>
      <c r="C2950" s="11">
        <f>VLOOKUP($A2949,Master!$A$6:$J$4994,$I$1,0)*(1+0.5*(VLOOKUP($A2950,'Old-SVXY-OHLC'!$A$3:$E$5000,C$1,0)/VLOOKUP($A2949,'Old-SVXY-OHLC'!$A$3:$E$5000,5,0)-1))</f>
        <v>38.3382779032315</v>
      </c>
      <c r="D2950" s="11">
        <f>VLOOKUP($A2949,Master!$A$6:$J$4994,$I$1,0)*(1+0.5*(VLOOKUP($A2950,'Old-SVXY-OHLC'!$A$3:$E$5000,D$1,0)/VLOOKUP($A2949,'Old-SVXY-OHLC'!$A$3:$E$5000,5,0)-1))</f>
        <v>36.554468281979297</v>
      </c>
      <c r="E2950" s="11">
        <f>VLOOKUP(A2950,Master!A$6:J$4994,$I$1,0)</f>
        <v>36.854565825672388</v>
      </c>
      <c r="F2950" s="11">
        <f>VLOOKUP($A2949,Master!$A$6:$J$4994,$I$1,0)*(1+0.5*(VLOOKUP($A2950,'Old-SVXY-OHLC'!$A$3:$G$5000,F$1,0)/VLOOKUP($A2949,'Old-SVXY-OHLC'!$A$3:$G$5000,5,0)-1))</f>
        <v>37.094706408179775</v>
      </c>
    </row>
    <row r="2951" spans="1:6" x14ac:dyDescent="0.25">
      <c r="A2951" s="1">
        <v>42348</v>
      </c>
      <c r="B2951" s="11">
        <f>VLOOKUP($A2950,Master!$A$6:$J$4994,$I$1,0)*(1+0.5*(VLOOKUP($A2951,'Old-SVXY-OHLC'!$A$3:$E$5000,B$1,0)/VLOOKUP($A2950,'Old-SVXY-OHLC'!$A$3:$E$5000,5,0)-1))</f>
        <v>36.995965761071169</v>
      </c>
      <c r="C2951" s="11">
        <f>VLOOKUP($A2950,Master!$A$6:$J$4994,$I$1,0)*(1+0.5*(VLOOKUP($A2951,'Old-SVXY-OHLC'!$A$3:$E$5000,C$1,0)/VLOOKUP($A2950,'Old-SVXY-OHLC'!$A$3:$E$5000,5,0)-1))</f>
        <v>37.514372649174035</v>
      </c>
      <c r="D2951" s="11">
        <f>VLOOKUP($A2950,Master!$A$6:$J$4994,$I$1,0)*(1+0.5*(VLOOKUP($A2951,'Old-SVXY-OHLC'!$A$3:$E$5000,D$1,0)/VLOOKUP($A2950,'Old-SVXY-OHLC'!$A$3:$E$5000,5,0)-1))</f>
        <v>36.651522769991779</v>
      </c>
      <c r="E2951" s="11">
        <f>VLOOKUP(A2951,Master!A$6:J$4994,$I$1,0)</f>
        <v>36.705691124406705</v>
      </c>
      <c r="F2951" s="11">
        <f>VLOOKUP($A2950,Master!$A$6:$J$4994,$I$1,0)*(1+0.5*(VLOOKUP($A2951,'Old-SVXY-OHLC'!$A$3:$G$5000,F$1,0)/VLOOKUP($A2950,'Old-SVXY-OHLC'!$A$3:$G$5000,5,0)-1))</f>
        <v>36.863756177559523</v>
      </c>
    </row>
    <row r="2952" spans="1:6" x14ac:dyDescent="0.25">
      <c r="A2952" s="1">
        <v>42349</v>
      </c>
      <c r="B2952" s="11">
        <f>VLOOKUP($A2951,Master!$A$6:$J$4994,$I$1,0)*(1+0.5*(VLOOKUP($A2952,'Old-SVXY-OHLC'!$A$3:$E$5000,B$1,0)/VLOOKUP($A2951,'Old-SVXY-OHLC'!$A$3:$E$5000,5,0)-1))</f>
        <v>35.879158518140855</v>
      </c>
      <c r="C2952" s="11">
        <f>VLOOKUP($A2951,Master!$A$6:$J$4994,$I$1,0)*(1+0.5*(VLOOKUP($A2952,'Old-SVXY-OHLC'!$A$3:$E$5000,C$1,0)/VLOOKUP($A2951,'Old-SVXY-OHLC'!$A$3:$E$5000,5,0)-1))</f>
        <v>36.099242485751667</v>
      </c>
      <c r="D2952" s="11">
        <f>VLOOKUP($A2951,Master!$A$6:$J$4994,$I$1,0)*(1+0.5*(VLOOKUP($A2952,'Old-SVXY-OHLC'!$A$3:$E$5000,D$1,0)/VLOOKUP($A2951,'Old-SVXY-OHLC'!$A$3:$E$5000,5,0)-1))</f>
        <v>33.741207461461293</v>
      </c>
      <c r="E2952" s="11">
        <f>VLOOKUP(A2952,Master!A$6:J$4994,$I$1,0)</f>
        <v>33.791603187166785</v>
      </c>
      <c r="F2952" s="11">
        <f>VLOOKUP($A2951,Master!$A$6:$J$4994,$I$1,0)*(1+0.5*(VLOOKUP($A2952,'Old-SVXY-OHLC'!$A$3:$G$5000,F$1,0)/VLOOKUP($A2951,'Old-SVXY-OHLC'!$A$3:$G$5000,5,0)-1))</f>
        <v>34.121986450568926</v>
      </c>
    </row>
    <row r="2953" spans="1:6" x14ac:dyDescent="0.25">
      <c r="A2953" s="1">
        <v>42352</v>
      </c>
      <c r="B2953" s="11">
        <f>VLOOKUP($A2952,Master!$A$6:$J$4994,$I$1,0)*(1+0.5*(VLOOKUP($A2953,'Old-SVXY-OHLC'!$A$3:$E$5000,B$1,0)/VLOOKUP($A2952,'Old-SVXY-OHLC'!$A$3:$E$5000,5,0)-1))</f>
        <v>34.183572346579098</v>
      </c>
      <c r="C2953" s="11">
        <f>VLOOKUP($A2952,Master!$A$6:$J$4994,$I$1,0)*(1+0.5*(VLOOKUP($A2953,'Old-SVXY-OHLC'!$A$3:$E$5000,C$1,0)/VLOOKUP($A2952,'Old-SVXY-OHLC'!$A$3:$E$5000,5,0)-1))</f>
        <v>35.387827240704347</v>
      </c>
      <c r="D2953" s="11">
        <f>VLOOKUP($A2952,Master!$A$6:$J$4994,$I$1,0)*(1+0.5*(VLOOKUP($A2953,'Old-SVXY-OHLC'!$A$3:$E$5000,D$1,0)/VLOOKUP($A2952,'Old-SVXY-OHLC'!$A$3:$E$5000,5,0)-1))</f>
        <v>33.365442585960977</v>
      </c>
      <c r="E2953" s="11">
        <f>VLOOKUP(A2953,Master!A$6:J$4994,$I$1,0)</f>
        <v>34.913183890874258</v>
      </c>
      <c r="F2953" s="11">
        <f>VLOOKUP($A2952,Master!$A$6:$J$4994,$I$1,0)*(1+0.5*(VLOOKUP($A2953,'Old-SVXY-OHLC'!$A$3:$G$5000,F$1,0)/VLOOKUP($A2952,'Old-SVXY-OHLC'!$A$3:$G$5000,5,0)-1))</f>
        <v>35.254021736051627</v>
      </c>
    </row>
    <row r="2954" spans="1:6" x14ac:dyDescent="0.25">
      <c r="A2954" s="1">
        <v>42353</v>
      </c>
      <c r="B2954" s="11">
        <f>VLOOKUP($A2953,Master!$A$6:$J$4994,$I$1,0)*(1+0.5*(VLOOKUP($A2954,'Old-SVXY-OHLC'!$A$3:$E$5000,B$1,0)/VLOOKUP($A2953,'Old-SVXY-OHLC'!$A$3:$E$5000,5,0)-1))</f>
        <v>35.872888365478495</v>
      </c>
      <c r="C2954" s="11">
        <f>VLOOKUP($A2953,Master!$A$6:$J$4994,$I$1,0)*(1+0.5*(VLOOKUP($A2954,'Old-SVXY-OHLC'!$A$3:$E$5000,C$1,0)/VLOOKUP($A2953,'Old-SVXY-OHLC'!$A$3:$E$5000,5,0)-1))</f>
        <v>36.241441508877436</v>
      </c>
      <c r="D2954" s="11">
        <f>VLOOKUP($A2953,Master!$A$6:$J$4994,$I$1,0)*(1+0.5*(VLOOKUP($A2954,'Old-SVXY-OHLC'!$A$3:$E$5000,D$1,0)/VLOOKUP($A2953,'Old-SVXY-OHLC'!$A$3:$E$5000,5,0)-1))</f>
        <v>35.317288133803885</v>
      </c>
      <c r="E2954" s="11">
        <f>VLOOKUP(A2954,Master!A$6:J$4994,$I$1,0)</f>
        <v>36.24137316726204</v>
      </c>
      <c r="F2954" s="11">
        <f>VLOOKUP($A2953,Master!$A$6:$J$4994,$I$1,0)*(1+0.5*(VLOOKUP($A2954,'Old-SVXY-OHLC'!$A$3:$G$5000,F$1,0)/VLOOKUP($A2953,'Old-SVXY-OHLC'!$A$3:$G$5000,5,0)-1))</f>
        <v>35.998824417991401</v>
      </c>
    </row>
    <row r="2955" spans="1:6" x14ac:dyDescent="0.25">
      <c r="A2955" s="1">
        <v>42354</v>
      </c>
      <c r="B2955" s="11">
        <f>VLOOKUP($A2954,Master!$A$6:$J$4994,$I$1,0)*(1+0.5*(VLOOKUP($A2955,'Old-SVXY-OHLC'!$A$3:$E$5000,B$1,0)/VLOOKUP($A2954,'Old-SVXY-OHLC'!$A$3:$E$5000,5,0)-1))</f>
        <v>36.586166164811672</v>
      </c>
      <c r="C2955" s="11">
        <f>VLOOKUP($A2954,Master!$A$6:$J$4994,$I$1,0)*(1+0.5*(VLOOKUP($A2955,'Old-SVXY-OHLC'!$A$3:$E$5000,C$1,0)/VLOOKUP($A2954,'Old-SVXY-OHLC'!$A$3:$E$5000,5,0)-1))</f>
        <v>37.522303094043352</v>
      </c>
      <c r="D2955" s="11">
        <f>VLOOKUP($A2954,Master!$A$6:$J$4994,$I$1,0)*(1+0.5*(VLOOKUP($A2955,'Old-SVXY-OHLC'!$A$3:$E$5000,D$1,0)/VLOOKUP($A2954,'Old-SVXY-OHLC'!$A$3:$E$5000,5,0)-1))</f>
        <v>36.150255075627456</v>
      </c>
      <c r="E2955" s="11">
        <f>VLOOKUP(A2955,Master!A$6:J$4994,$I$1,0)</f>
        <v>36.960439861146313</v>
      </c>
      <c r="F2955" s="11">
        <f>VLOOKUP($A2954,Master!$A$6:$J$4994,$I$1,0)*(1+0.5*(VLOOKUP($A2955,'Old-SVXY-OHLC'!$A$3:$G$5000,F$1,0)/VLOOKUP($A2954,'Old-SVXY-OHLC'!$A$3:$G$5000,5,0)-1))</f>
        <v>37.193583970906225</v>
      </c>
    </row>
    <row r="2956" spans="1:6" x14ac:dyDescent="0.25">
      <c r="A2956" s="1">
        <v>42355</v>
      </c>
      <c r="B2956" s="11">
        <f>VLOOKUP($A2955,Master!$A$6:$J$4994,$I$1,0)*(1+0.5*(VLOOKUP($A2956,'Old-SVXY-OHLC'!$A$3:$E$5000,B$1,0)/VLOOKUP($A2955,'Old-SVXY-OHLC'!$A$3:$E$5000,5,0)-1))</f>
        <v>37.332748490144802</v>
      </c>
      <c r="C2956" s="11">
        <f>VLOOKUP($A2955,Master!$A$6:$J$4994,$I$1,0)*(1+0.5*(VLOOKUP($A2956,'Old-SVXY-OHLC'!$A$3:$E$5000,C$1,0)/VLOOKUP($A2955,'Old-SVXY-OHLC'!$A$3:$E$5000,5,0)-1))</f>
        <v>37.343263006909758</v>
      </c>
      <c r="D2956" s="11">
        <f>VLOOKUP($A2955,Master!$A$6:$J$4994,$I$1,0)*(1+0.5*(VLOOKUP($A2956,'Old-SVXY-OHLC'!$A$3:$E$5000,D$1,0)/VLOOKUP($A2955,'Old-SVXY-OHLC'!$A$3:$E$5000,5,0)-1))</f>
        <v>35.800278569567823</v>
      </c>
      <c r="E2956" s="11">
        <f>VLOOKUP(A2956,Master!A$6:J$4994,$I$1,0)</f>
        <v>35.800153485734647</v>
      </c>
      <c r="F2956" s="11">
        <f>VLOOKUP($A2955,Master!$A$6:$J$4994,$I$1,0)*(1+0.5*(VLOOKUP($A2956,'Old-SVXY-OHLC'!$A$3:$G$5000,F$1,0)/VLOOKUP($A2955,'Old-SVXY-OHLC'!$A$3:$G$5000,5,0)-1))</f>
        <v>36.424995209436666</v>
      </c>
    </row>
    <row r="2957" spans="1:6" x14ac:dyDescent="0.25">
      <c r="A2957" s="1">
        <v>42356</v>
      </c>
      <c r="B2957" s="11">
        <f>VLOOKUP($A2956,Master!$A$6:$J$4994,$I$1,0)*(1+0.5*(VLOOKUP($A2957,'Old-SVXY-OHLC'!$A$3:$E$5000,B$1,0)/VLOOKUP($A2956,'Old-SVXY-OHLC'!$A$3:$E$5000,5,0)-1))</f>
        <v>35.801036715985894</v>
      </c>
      <c r="C2957" s="11">
        <f>VLOOKUP($A2956,Master!$A$6:$J$4994,$I$1,0)*(1+0.5*(VLOOKUP($A2957,'Old-SVXY-OHLC'!$A$3:$E$5000,C$1,0)/VLOOKUP($A2956,'Old-SVXY-OHLC'!$A$3:$E$5000,5,0)-1))</f>
        <v>36.003881187708991</v>
      </c>
      <c r="D2957" s="11">
        <f>VLOOKUP($A2956,Master!$A$6:$J$4994,$I$1,0)*(1+0.5*(VLOOKUP($A2957,'Old-SVXY-OHLC'!$A$3:$E$5000,D$1,0)/VLOOKUP($A2956,'Old-SVXY-OHLC'!$A$3:$E$5000,5,0)-1))</f>
        <v>34.745553700199942</v>
      </c>
      <c r="E2957" s="11">
        <f>VLOOKUP(A2957,Master!A$6:J$4994,$I$1,0)</f>
        <v>34.745433963851376</v>
      </c>
      <c r="F2957" s="11">
        <f>VLOOKUP($A2956,Master!$A$6:$J$4994,$I$1,0)*(1+0.5*(VLOOKUP($A2957,'Old-SVXY-OHLC'!$A$3:$G$5000,F$1,0)/VLOOKUP($A2956,'Old-SVXY-OHLC'!$A$3:$G$5000,5,0)-1))</f>
        <v>34.989662451303296</v>
      </c>
    </row>
    <row r="2958" spans="1:6" x14ac:dyDescent="0.25">
      <c r="A2958" s="1">
        <v>42359</v>
      </c>
      <c r="B2958" s="11">
        <f>VLOOKUP($A2957,Master!$A$6:$J$4994,$I$1,0)*(1+0.5*(VLOOKUP($A2958,'Old-SVXY-OHLC'!$A$3:$E$5000,B$1,0)/VLOOKUP($A2957,'Old-SVXY-OHLC'!$A$3:$E$5000,5,0)-1))</f>
        <v>35.621024076944408</v>
      </c>
      <c r="C2958" s="11">
        <f>VLOOKUP($A2957,Master!$A$6:$J$4994,$I$1,0)*(1+0.5*(VLOOKUP($A2958,'Old-SVXY-OHLC'!$A$3:$E$5000,C$1,0)/VLOOKUP($A2957,'Old-SVXY-OHLC'!$A$3:$E$5000,5,0)-1))</f>
        <v>36.06759838082003</v>
      </c>
      <c r="D2958" s="11">
        <f>VLOOKUP($A2957,Master!$A$6:$J$4994,$I$1,0)*(1+0.5*(VLOOKUP($A2958,'Old-SVXY-OHLC'!$A$3:$E$5000,D$1,0)/VLOOKUP($A2957,'Old-SVXY-OHLC'!$A$3:$E$5000,5,0)-1))</f>
        <v>34.963562760556663</v>
      </c>
      <c r="E2958" s="11">
        <f>VLOOKUP(A2958,Master!A$6:J$4994,$I$1,0)</f>
        <v>36.067394417861927</v>
      </c>
      <c r="F2958" s="11">
        <f>VLOOKUP($A2957,Master!$A$6:$J$4994,$I$1,0)*(1+0.5*(VLOOKUP($A2958,'Old-SVXY-OHLC'!$A$3:$G$5000,F$1,0)/VLOOKUP($A2957,'Old-SVXY-OHLC'!$A$3:$G$5000,5,0)-1))</f>
        <v>35.762976860498689</v>
      </c>
    </row>
    <row r="2959" spans="1:6" x14ac:dyDescent="0.25">
      <c r="A2959" s="1">
        <v>42360</v>
      </c>
      <c r="B2959" s="11">
        <f>VLOOKUP($A2958,Master!$A$6:$J$4994,$I$1,0)*(1+0.5*(VLOOKUP($A2959,'Old-SVXY-OHLC'!$A$3:$E$5000,B$1,0)/VLOOKUP($A2958,'Old-SVXY-OHLC'!$A$3:$E$5000,5,0)-1))</f>
        <v>36.324875631753436</v>
      </c>
      <c r="C2959" s="11">
        <f>VLOOKUP($A2958,Master!$A$6:$J$4994,$I$1,0)*(1+0.5*(VLOOKUP($A2959,'Old-SVXY-OHLC'!$A$3:$E$5000,C$1,0)/VLOOKUP($A2958,'Old-SVXY-OHLC'!$A$3:$E$5000,5,0)-1))</f>
        <v>36.985645672297352</v>
      </c>
      <c r="D2959" s="11">
        <f>VLOOKUP($A2958,Master!$A$6:$J$4994,$I$1,0)*(1+0.5*(VLOOKUP($A2959,'Old-SVXY-OHLC'!$A$3:$E$5000,D$1,0)/VLOOKUP($A2958,'Old-SVXY-OHLC'!$A$3:$E$5000,5,0)-1))</f>
        <v>36.083444318833877</v>
      </c>
      <c r="E2959" s="11">
        <f>VLOOKUP(A2959,Master!A$6:J$4994,$I$1,0)</f>
        <v>36.985565743832964</v>
      </c>
      <c r="F2959" s="11">
        <f>VLOOKUP($A2958,Master!$A$6:$J$4994,$I$1,0)*(1+0.5*(VLOOKUP($A2959,'Old-SVXY-OHLC'!$A$3:$G$5000,F$1,0)/VLOOKUP($A2958,'Old-SVXY-OHLC'!$A$3:$G$5000,5,0)-1))</f>
        <v>36.645585296892229</v>
      </c>
    </row>
    <row r="2960" spans="1:6" x14ac:dyDescent="0.25">
      <c r="A2960" s="1">
        <v>42361</v>
      </c>
      <c r="B2960" s="11">
        <f>VLOOKUP($A2959,Master!$A$6:$J$4994,$I$1,0)*(1+0.5*(VLOOKUP($A2960,'Old-SVXY-OHLC'!$A$3:$E$5000,B$1,0)/VLOOKUP($A2959,'Old-SVXY-OHLC'!$A$3:$E$5000,5,0)-1))</f>
        <v>37.072166517720426</v>
      </c>
      <c r="C2960" s="11">
        <f>VLOOKUP($A2959,Master!$A$6:$J$4994,$I$1,0)*(1+0.5*(VLOOKUP($A2960,'Old-SVXY-OHLC'!$A$3:$E$5000,C$1,0)/VLOOKUP($A2959,'Old-SVXY-OHLC'!$A$3:$E$5000,5,0)-1))</f>
        <v>37.212813577090017</v>
      </c>
      <c r="D2960" s="11">
        <f>VLOOKUP($A2959,Master!$A$6:$J$4994,$I$1,0)*(1+0.5*(VLOOKUP($A2960,'Old-SVXY-OHLC'!$A$3:$E$5000,D$1,0)/VLOOKUP($A2959,'Old-SVXY-OHLC'!$A$3:$E$5000,5,0)-1))</f>
        <v>36.643194428268345</v>
      </c>
      <c r="E2960" s="11">
        <f>VLOOKUP(A2960,Master!A$6:J$4994,$I$1,0)</f>
        <v>36.921464346835307</v>
      </c>
      <c r="F2960" s="11">
        <f>VLOOKUP($A2959,Master!$A$6:$J$4994,$I$1,0)*(1+0.5*(VLOOKUP($A2960,'Old-SVXY-OHLC'!$A$3:$G$5000,F$1,0)/VLOOKUP($A2959,'Old-SVXY-OHLC'!$A$3:$G$5000,5,0)-1))</f>
        <v>37.061618744241876</v>
      </c>
    </row>
    <row r="2961" spans="1:6" x14ac:dyDescent="0.25">
      <c r="A2961" s="1">
        <v>42362</v>
      </c>
      <c r="B2961" s="11">
        <f>VLOOKUP($A2960,Master!$A$6:$J$4994,$I$1,0)*(1+0.5*(VLOOKUP($A2961,'Old-SVXY-OHLC'!$A$3:$E$5000,B$1,0)/VLOOKUP($A2960,'Old-SVXY-OHLC'!$A$3:$E$5000,5,0)-1))</f>
        <v>36.913823516151119</v>
      </c>
      <c r="C2961" s="11">
        <f>VLOOKUP($A2960,Master!$A$6:$J$4994,$I$1,0)*(1+0.5*(VLOOKUP($A2961,'Old-SVXY-OHLC'!$A$3:$E$5000,C$1,0)/VLOOKUP($A2960,'Old-SVXY-OHLC'!$A$3:$E$5000,5,0)-1))</f>
        <v>37.012445937792315</v>
      </c>
      <c r="D2961" s="11">
        <f>VLOOKUP($A2960,Master!$A$6:$J$4994,$I$1,0)*(1+0.5*(VLOOKUP($A2961,'Old-SVXY-OHLC'!$A$3:$E$5000,D$1,0)/VLOOKUP($A2960,'Old-SVXY-OHLC'!$A$3:$E$5000,5,0)-1))</f>
        <v>36.590841365919438</v>
      </c>
      <c r="E2961" s="11">
        <f>VLOOKUP(A2961,Master!A$6:J$4994,$I$1,0)</f>
        <v>36.590733434951524</v>
      </c>
      <c r="F2961" s="11">
        <f>VLOOKUP($A2960,Master!$A$6:$J$4994,$I$1,0)*(1+0.5*(VLOOKUP($A2961,'Old-SVXY-OHLC'!$A$3:$G$5000,F$1,0)/VLOOKUP($A2960,'Old-SVXY-OHLC'!$A$3:$G$5000,5,0)-1))</f>
        <v>36.720099518470199</v>
      </c>
    </row>
    <row r="2962" spans="1:6" x14ac:dyDescent="0.25">
      <c r="A2962" s="1">
        <v>42366</v>
      </c>
      <c r="B2962" s="11">
        <f>VLOOKUP($A2961,Master!$A$6:$J$4994,$I$1,0)*(1+0.5*(VLOOKUP($A2962,'Old-SVXY-OHLC'!$A$3:$E$5000,B$1,0)/VLOOKUP($A2961,'Old-SVXY-OHLC'!$A$3:$E$5000,5,0)-1))</f>
        <v>36.415494813066601</v>
      </c>
      <c r="C2962" s="11">
        <f>VLOOKUP($A2961,Master!$A$6:$J$4994,$I$1,0)*(1+0.5*(VLOOKUP($A2962,'Old-SVXY-OHLC'!$A$3:$E$5000,C$1,0)/VLOOKUP($A2961,'Old-SVXY-OHLC'!$A$3:$E$5000,5,0)-1))</f>
        <v>37.016238462799507</v>
      </c>
      <c r="D2962" s="11">
        <f>VLOOKUP($A2961,Master!$A$6:$J$4994,$I$1,0)*(1+0.5*(VLOOKUP($A2962,'Old-SVXY-OHLC'!$A$3:$E$5000,D$1,0)/VLOOKUP($A2961,'Old-SVXY-OHLC'!$A$3:$E$5000,5,0)-1))</f>
        <v>36.042286996268444</v>
      </c>
      <c r="E2962" s="11">
        <f>VLOOKUP(A2962,Master!A$6:J$4994,$I$1,0)</f>
        <v>37.015872634937374</v>
      </c>
      <c r="F2962" s="11">
        <f>VLOOKUP($A2961,Master!$A$6:$J$4994,$I$1,0)*(1+0.5*(VLOOKUP($A2962,'Old-SVXY-OHLC'!$A$3:$G$5000,F$1,0)/VLOOKUP($A2961,'Old-SVXY-OHLC'!$A$3:$G$5000,5,0)-1))</f>
        <v>36.920214666656157</v>
      </c>
    </row>
    <row r="2963" spans="1:6" x14ac:dyDescent="0.25">
      <c r="A2963" s="1">
        <v>42367</v>
      </c>
      <c r="B2963" s="11">
        <f>VLOOKUP($A2962,Master!$A$6:$J$4994,$I$1,0)*(1+0.5*(VLOOKUP($A2963,'Old-SVXY-OHLC'!$A$3:$E$5000,B$1,0)/VLOOKUP($A2962,'Old-SVXY-OHLC'!$A$3:$E$5000,5,0)-1))</f>
        <v>37.226652421935533</v>
      </c>
      <c r="C2963" s="11">
        <f>VLOOKUP($A2962,Master!$A$6:$J$4994,$I$1,0)*(1+0.5*(VLOOKUP($A2963,'Old-SVXY-OHLC'!$A$3:$E$5000,C$1,0)/VLOOKUP($A2962,'Old-SVXY-OHLC'!$A$3:$E$5000,5,0)-1))</f>
        <v>37.360182543150671</v>
      </c>
      <c r="D2963" s="11">
        <f>VLOOKUP($A2962,Master!$A$6:$J$4994,$I$1,0)*(1+0.5*(VLOOKUP($A2963,'Old-SVXY-OHLC'!$A$3:$E$5000,D$1,0)/VLOOKUP($A2962,'Old-SVXY-OHLC'!$A$3:$E$5000,5,0)-1))</f>
        <v>37.050955818739872</v>
      </c>
      <c r="E2963" s="11">
        <f>VLOOKUP(A2963,Master!A$6:J$4994,$I$1,0)</f>
        <v>37.337265118471741</v>
      </c>
      <c r="F2963" s="11">
        <f>VLOOKUP($A2962,Master!$A$6:$J$4994,$I$1,0)*(1+0.5*(VLOOKUP($A2963,'Old-SVXY-OHLC'!$A$3:$G$5000,F$1,0)/VLOOKUP($A2962,'Old-SVXY-OHLC'!$A$3:$G$5000,5,0)-1))</f>
        <v>37.272334241552826</v>
      </c>
    </row>
    <row r="2964" spans="1:6" x14ac:dyDescent="0.25">
      <c r="A2964" s="1">
        <v>42368</v>
      </c>
      <c r="B2964" s="11">
        <f>VLOOKUP($A2963,Master!$A$6:$J$4994,$I$1,0)*(1+0.5*(VLOOKUP($A2964,'Old-SVXY-OHLC'!$A$3:$E$5000,B$1,0)/VLOOKUP($A2963,'Old-SVXY-OHLC'!$A$3:$E$5000,5,0)-1))</f>
        <v>37.021951405638958</v>
      </c>
      <c r="C2964" s="11">
        <f>VLOOKUP($A2963,Master!$A$6:$J$4994,$I$1,0)*(1+0.5*(VLOOKUP($A2964,'Old-SVXY-OHLC'!$A$3:$E$5000,C$1,0)/VLOOKUP($A2963,'Old-SVXY-OHLC'!$A$3:$E$5000,5,0)-1))</f>
        <v>37.049822111809704</v>
      </c>
      <c r="D2964" s="11">
        <f>VLOOKUP($A2963,Master!$A$6:$J$4994,$I$1,0)*(1+0.5*(VLOOKUP($A2964,'Old-SVXY-OHLC'!$A$3:$E$5000,D$1,0)/VLOOKUP($A2963,'Old-SVXY-OHLC'!$A$3:$E$5000,5,0)-1))</f>
        <v>36.490036142804861</v>
      </c>
      <c r="E2964" s="11">
        <f>VLOOKUP(A2964,Master!A$6:J$4994,$I$1,0)</f>
        <v>36.48991645716962</v>
      </c>
      <c r="F2964" s="11">
        <f>VLOOKUP($A2963,Master!$A$6:$J$4994,$I$1,0)*(1+0.5*(VLOOKUP($A2964,'Old-SVXY-OHLC'!$A$3:$G$5000,F$1,0)/VLOOKUP($A2963,'Old-SVXY-OHLC'!$A$3:$G$5000,5,0)-1))</f>
        <v>36.68401064479972</v>
      </c>
    </row>
    <row r="2965" spans="1:6" x14ac:dyDescent="0.25">
      <c r="A2965" s="1">
        <v>42369</v>
      </c>
      <c r="B2965" s="11">
        <f>VLOOKUP($A2964,Master!$A$6:$J$4994,$I$1,0)*(1+0.5*(VLOOKUP($A2965,'Old-SVXY-OHLC'!$A$3:$E$5000,B$1,0)/VLOOKUP($A2964,'Old-SVXY-OHLC'!$A$3:$E$5000,5,0)-1))</f>
        <v>36.442396948646234</v>
      </c>
      <c r="C2965" s="11">
        <f>VLOOKUP($A2964,Master!$A$6:$J$4994,$I$1,0)*(1+0.5*(VLOOKUP($A2965,'Old-SVXY-OHLC'!$A$3:$E$5000,C$1,0)/VLOOKUP($A2964,'Old-SVXY-OHLC'!$A$3:$E$5000,5,0)-1))</f>
        <v>36.756269596010625</v>
      </c>
      <c r="D2965" s="11">
        <f>VLOOKUP($A2964,Master!$A$6:$J$4994,$I$1,0)*(1+0.5*(VLOOKUP($A2965,'Old-SVXY-OHLC'!$A$3:$E$5000,D$1,0)/VLOOKUP($A2964,'Old-SVXY-OHLC'!$A$3:$E$5000,5,0)-1))</f>
        <v>36.228392643924273</v>
      </c>
      <c r="E2965" s="11">
        <f>VLOOKUP(A2965,Master!A$6:J$4994,$I$1,0)</f>
        <v>36.350328969410292</v>
      </c>
      <c r="F2965" s="11">
        <f>VLOOKUP($A2964,Master!$A$6:$J$4994,$I$1,0)*(1+0.5*(VLOOKUP($A2965,'Old-SVXY-OHLC'!$A$3:$G$5000,F$1,0)/VLOOKUP($A2964,'Old-SVXY-OHLC'!$A$3:$G$5000,5,0)-1))</f>
        <v>36.239093536838418</v>
      </c>
    </row>
    <row r="2966" spans="1:6" x14ac:dyDescent="0.25">
      <c r="A2966" s="1">
        <v>42373</v>
      </c>
      <c r="B2966" s="11">
        <f>VLOOKUP($A2965,Master!$A$6:$J$4994,$I$1,0)*(1+0.5*(VLOOKUP($A2966,'Old-SVXY-OHLC'!$A$3:$E$5000,B$1,0)/VLOOKUP($A2965,'Old-SVXY-OHLC'!$A$3:$E$5000,5,0)-1))</f>
        <v>34.81712134868512</v>
      </c>
      <c r="C2966" s="11">
        <f>VLOOKUP($A2965,Master!$A$6:$J$4994,$I$1,0)*(1+0.5*(VLOOKUP($A2966,'Old-SVXY-OHLC'!$A$3:$E$5000,C$1,0)/VLOOKUP($A2965,'Old-SVXY-OHLC'!$A$3:$E$5000,5,0)-1))</f>
        <v>35.399484239374353</v>
      </c>
      <c r="D2966" s="11">
        <f>VLOOKUP($A2965,Master!$A$6:$J$4994,$I$1,0)*(1+0.5*(VLOOKUP($A2966,'Old-SVXY-OHLC'!$A$3:$E$5000,D$1,0)/VLOOKUP($A2965,'Old-SVXY-OHLC'!$A$3:$E$5000,5,0)-1))</f>
        <v>34.190541647481055</v>
      </c>
      <c r="E2966" s="11">
        <f>VLOOKUP(A2966,Master!A$6:J$4994,$I$1,0)</f>
        <v>35.399007911434644</v>
      </c>
      <c r="F2966" s="11">
        <f>VLOOKUP($A2965,Master!$A$6:$J$4994,$I$1,0)*(1+0.5*(VLOOKUP($A2966,'Old-SVXY-OHLC'!$A$3:$G$5000,F$1,0)/VLOOKUP($A2965,'Old-SVXY-OHLC'!$A$3:$G$5000,5,0)-1))</f>
        <v>35.09639615655928</v>
      </c>
    </row>
    <row r="2967" spans="1:6" x14ac:dyDescent="0.25">
      <c r="A2967" s="1">
        <v>42374</v>
      </c>
      <c r="B2967" s="11">
        <f>VLOOKUP($A2966,Master!$A$6:$J$4994,$I$1,0)*(1+0.5*(VLOOKUP($A2967,'Old-SVXY-OHLC'!$A$3:$E$5000,B$1,0)/VLOOKUP($A2966,'Old-SVXY-OHLC'!$A$3:$E$5000,5,0)-1))</f>
        <v>35.51434926506569</v>
      </c>
      <c r="C2967" s="11">
        <f>VLOOKUP($A2966,Master!$A$6:$J$4994,$I$1,0)*(1+0.5*(VLOOKUP($A2967,'Old-SVXY-OHLC'!$A$3:$E$5000,C$1,0)/VLOOKUP($A2966,'Old-SVXY-OHLC'!$A$3:$E$5000,5,0)-1))</f>
        <v>35.830763300564811</v>
      </c>
      <c r="D2967" s="11">
        <f>VLOOKUP($A2966,Master!$A$6:$J$4994,$I$1,0)*(1+0.5*(VLOOKUP($A2967,'Old-SVXY-OHLC'!$A$3:$E$5000,D$1,0)/VLOOKUP($A2966,'Old-SVXY-OHLC'!$A$3:$E$5000,5,0)-1))</f>
        <v>34.969822785369516</v>
      </c>
      <c r="E2967" s="11">
        <f>VLOOKUP(A2967,Master!A$6:J$4994,$I$1,0)</f>
        <v>35.684512255360048</v>
      </c>
      <c r="F2967" s="11">
        <f>VLOOKUP($A2966,Master!$A$6:$J$4994,$I$1,0)*(1+0.5*(VLOOKUP($A2967,'Old-SVXY-OHLC'!$A$3:$G$5000,F$1,0)/VLOOKUP($A2966,'Old-SVXY-OHLC'!$A$3:$G$5000,5,0)-1))</f>
        <v>35.676236251632766</v>
      </c>
    </row>
    <row r="2968" spans="1:6" x14ac:dyDescent="0.25">
      <c r="A2968" s="1">
        <v>42375</v>
      </c>
      <c r="B2968" s="11">
        <f>VLOOKUP($A2967,Master!$A$6:$J$4994,$I$1,0)*(1+0.5*(VLOOKUP($A2968,'Old-SVXY-OHLC'!$A$3:$E$5000,B$1,0)/VLOOKUP($A2967,'Old-SVXY-OHLC'!$A$3:$E$5000,5,0)-1))</f>
        <v>34.49360719879914</v>
      </c>
      <c r="C2968" s="11">
        <f>VLOOKUP($A2967,Master!$A$6:$J$4994,$I$1,0)*(1+0.5*(VLOOKUP($A2968,'Old-SVXY-OHLC'!$A$3:$E$5000,C$1,0)/VLOOKUP($A2967,'Old-SVXY-OHLC'!$A$3:$E$5000,5,0)-1))</f>
        <v>35.194410108945057</v>
      </c>
      <c r="D2968" s="11">
        <f>VLOOKUP($A2967,Master!$A$6:$J$4994,$I$1,0)*(1+0.5*(VLOOKUP($A2968,'Old-SVXY-OHLC'!$A$3:$E$5000,D$1,0)/VLOOKUP($A2967,'Old-SVXY-OHLC'!$A$3:$E$5000,5,0)-1))</f>
        <v>34.479008613384025</v>
      </c>
      <c r="E2968" s="11">
        <f>VLOOKUP(A2968,Master!A$6:J$4994,$I$1,0)</f>
        <v>35.043980531298558</v>
      </c>
      <c r="F2968" s="11">
        <f>VLOOKUP($A2967,Master!$A$6:$J$4994,$I$1,0)*(1+0.5*(VLOOKUP($A2968,'Old-SVXY-OHLC'!$A$3:$G$5000,F$1,0)/VLOOKUP($A2967,'Old-SVXY-OHLC'!$A$3:$G$5000,5,0)-1))</f>
        <v>35.139659938621335</v>
      </c>
    </row>
    <row r="2969" spans="1:6" x14ac:dyDescent="0.25">
      <c r="A2969" s="1">
        <v>42376</v>
      </c>
      <c r="B2969" s="11">
        <f>VLOOKUP($A2968,Master!$A$6:$J$4994,$I$1,0)*(1+0.5*(VLOOKUP($A2969,'Old-SVXY-OHLC'!$A$3:$E$5000,B$1,0)/VLOOKUP($A2968,'Old-SVXY-OHLC'!$A$3:$E$5000,5,0)-1))</f>
        <v>33.959021471483865</v>
      </c>
      <c r="C2969" s="11">
        <f>VLOOKUP($A2968,Master!$A$6:$J$4994,$I$1,0)*(1+0.5*(VLOOKUP($A2969,'Old-SVXY-OHLC'!$A$3:$E$5000,C$1,0)/VLOOKUP($A2968,'Old-SVXY-OHLC'!$A$3:$E$5000,5,0)-1))</f>
        <v>34.423764493589573</v>
      </c>
      <c r="D2969" s="11">
        <f>VLOOKUP($A2968,Master!$A$6:$J$4994,$I$1,0)*(1+0.5*(VLOOKUP($A2969,'Old-SVXY-OHLC'!$A$3:$E$5000,D$1,0)/VLOOKUP($A2968,'Old-SVXY-OHLC'!$A$3:$E$5000,5,0)-1))</f>
        <v>32.937359485298529</v>
      </c>
      <c r="E2969" s="11">
        <f>VLOOKUP(A2969,Master!A$6:J$4994,$I$1,0)</f>
        <v>32.93722020241276</v>
      </c>
      <c r="F2969" s="11">
        <f>VLOOKUP($A2968,Master!$A$6:$J$4994,$I$1,0)*(1+0.5*(VLOOKUP($A2969,'Old-SVXY-OHLC'!$A$3:$G$5000,F$1,0)/VLOOKUP($A2968,'Old-SVXY-OHLC'!$A$3:$G$5000,5,0)-1))</f>
        <v>33.263765910413731</v>
      </c>
    </row>
    <row r="2970" spans="1:6" x14ac:dyDescent="0.25">
      <c r="A2970" s="1">
        <v>42377</v>
      </c>
      <c r="B2970" s="11">
        <f>VLOOKUP($A2969,Master!$A$6:$J$4994,$I$1,0)*(1+0.5*(VLOOKUP($A2970,'Old-SVXY-OHLC'!$A$3:$E$5000,B$1,0)/VLOOKUP($A2969,'Old-SVXY-OHLC'!$A$3:$E$5000,5,0)-1))</f>
        <v>33.786395380684354</v>
      </c>
      <c r="C2970" s="11">
        <f>VLOOKUP($A2969,Master!$A$6:$J$4994,$I$1,0)*(1+0.5*(VLOOKUP($A2970,'Old-SVXY-OHLC'!$A$3:$E$5000,C$1,0)/VLOOKUP($A2969,'Old-SVXY-OHLC'!$A$3:$E$5000,5,0)-1))</f>
        <v>33.957190059853275</v>
      </c>
      <c r="D2970" s="11">
        <f>VLOOKUP($A2969,Master!$A$6:$J$4994,$I$1,0)*(1+0.5*(VLOOKUP($A2970,'Old-SVXY-OHLC'!$A$3:$E$5000,D$1,0)/VLOOKUP($A2969,'Old-SVXY-OHLC'!$A$3:$E$5000,5,0)-1))</f>
        <v>31.872228685361573</v>
      </c>
      <c r="E2970" s="11">
        <f>VLOOKUP(A2970,Master!A$6:J$4994,$I$1,0)</f>
        <v>31.872116577757151</v>
      </c>
      <c r="F2970" s="11">
        <f>VLOOKUP($A2969,Master!$A$6:$J$4994,$I$1,0)*(1+0.5*(VLOOKUP($A2970,'Old-SVXY-OHLC'!$A$3:$G$5000,F$1,0)/VLOOKUP($A2969,'Old-SVXY-OHLC'!$A$3:$G$5000,5,0)-1))</f>
        <v>32.304850838126058</v>
      </c>
    </row>
    <row r="2971" spans="1:6" x14ac:dyDescent="0.25">
      <c r="A2971" s="1">
        <v>42380</v>
      </c>
      <c r="B2971" s="11">
        <f>VLOOKUP($A2970,Master!$A$6:$J$4994,$I$1,0)*(1+0.5*(VLOOKUP($A2971,'Old-SVXY-OHLC'!$A$3:$E$5000,B$1,0)/VLOOKUP($A2970,'Old-SVXY-OHLC'!$A$3:$E$5000,5,0)-1))</f>
        <v>32.463518578741613</v>
      </c>
      <c r="C2971" s="11">
        <f>VLOOKUP($A2970,Master!$A$6:$J$4994,$I$1,0)*(1+0.5*(VLOOKUP($A2971,'Old-SVXY-OHLC'!$A$3:$E$5000,C$1,0)/VLOOKUP($A2970,'Old-SVXY-OHLC'!$A$3:$E$5000,5,0)-1))</f>
        <v>32.940193192935837</v>
      </c>
      <c r="D2971" s="11">
        <f>VLOOKUP($A2970,Master!$A$6:$J$4994,$I$1,0)*(1+0.5*(VLOOKUP($A2971,'Old-SVXY-OHLC'!$A$3:$E$5000,D$1,0)/VLOOKUP($A2970,'Old-SVXY-OHLC'!$A$3:$E$5000,5,0)-1))</f>
        <v>31.111569928700021</v>
      </c>
      <c r="E2971" s="11">
        <f>VLOOKUP(A2971,Master!A$6:J$4994,$I$1,0)</f>
        <v>32.738493083280012</v>
      </c>
      <c r="F2971" s="11">
        <f>VLOOKUP($A2970,Master!$A$6:$J$4994,$I$1,0)*(1+0.5*(VLOOKUP($A2971,'Old-SVXY-OHLC'!$A$3:$G$5000,F$1,0)/VLOOKUP($A2970,'Old-SVXY-OHLC'!$A$3:$G$5000,5,0)-1))</f>
        <v>32.800477397957152</v>
      </c>
    </row>
    <row r="2972" spans="1:6" x14ac:dyDescent="0.25">
      <c r="A2972" s="1">
        <v>42381</v>
      </c>
      <c r="B2972" s="11">
        <f>VLOOKUP($A2971,Master!$A$6:$J$4994,$I$1,0)*(1+0.5*(VLOOKUP($A2972,'Old-SVXY-OHLC'!$A$3:$E$5000,B$1,0)/VLOOKUP($A2971,'Old-SVXY-OHLC'!$A$3:$E$5000,5,0)-1))</f>
        <v>33.491241635629898</v>
      </c>
      <c r="C2972" s="11">
        <f>VLOOKUP($A2971,Master!$A$6:$J$4994,$I$1,0)*(1+0.5*(VLOOKUP($A2972,'Old-SVXY-OHLC'!$A$3:$E$5000,C$1,0)/VLOOKUP($A2971,'Old-SVXY-OHLC'!$A$3:$E$5000,5,0)-1))</f>
        <v>33.619346345241226</v>
      </c>
      <c r="D2972" s="11">
        <f>VLOOKUP($A2971,Master!$A$6:$J$4994,$I$1,0)*(1+0.5*(VLOOKUP($A2972,'Old-SVXY-OHLC'!$A$3:$E$5000,D$1,0)/VLOOKUP($A2971,'Old-SVXY-OHLC'!$A$3:$E$5000,5,0)-1))</f>
        <v>32.522448968539742</v>
      </c>
      <c r="E2972" s="11">
        <f>VLOOKUP(A2972,Master!A$6:J$4994,$I$1,0)</f>
        <v>33.481148182019211</v>
      </c>
      <c r="F2972" s="11">
        <f>VLOOKUP($A2971,Master!$A$6:$J$4994,$I$1,0)*(1+0.5*(VLOOKUP($A2972,'Old-SVXY-OHLC'!$A$3:$G$5000,F$1,0)/VLOOKUP($A2971,'Old-SVXY-OHLC'!$A$3:$G$5000,5,0)-1))</f>
        <v>33.587319367183952</v>
      </c>
    </row>
    <row r="2973" spans="1:6" x14ac:dyDescent="0.25">
      <c r="A2973" s="1">
        <v>42382</v>
      </c>
      <c r="B2973" s="11">
        <f>VLOOKUP($A2972,Master!$A$6:$J$4994,$I$1,0)*(1+0.5*(VLOOKUP($A2973,'Old-SVXY-OHLC'!$A$3:$E$5000,B$1,0)/VLOOKUP($A2972,'Old-SVXY-OHLC'!$A$3:$E$5000,5,0)-1))</f>
        <v>33.902170115792643</v>
      </c>
      <c r="C2973" s="11">
        <f>VLOOKUP($A2972,Master!$A$6:$J$4994,$I$1,0)*(1+0.5*(VLOOKUP($A2973,'Old-SVXY-OHLC'!$A$3:$E$5000,C$1,0)/VLOOKUP($A2972,'Old-SVXY-OHLC'!$A$3:$E$5000,5,0)-1))</f>
        <v>33.949165944176528</v>
      </c>
      <c r="D2973" s="11">
        <f>VLOOKUP($A2972,Master!$A$6:$J$4994,$I$1,0)*(1+0.5*(VLOOKUP($A2973,'Old-SVXY-OHLC'!$A$3:$E$5000,D$1,0)/VLOOKUP($A2972,'Old-SVXY-OHLC'!$A$3:$E$5000,5,0)-1))</f>
        <v>31.575838621862488</v>
      </c>
      <c r="E2973" s="11">
        <f>VLOOKUP(A2973,Master!A$6:J$4994,$I$1,0)</f>
        <v>31.779954121554873</v>
      </c>
      <c r="F2973" s="11">
        <f>VLOOKUP($A2972,Master!$A$6:$J$4994,$I$1,0)*(1+0.5*(VLOOKUP($A2973,'Old-SVXY-OHLC'!$A$3:$G$5000,F$1,0)/VLOOKUP($A2972,'Old-SVXY-OHLC'!$A$3:$G$5000,5,0)-1))</f>
        <v>31.857816725273253</v>
      </c>
    </row>
    <row r="2974" spans="1:6" x14ac:dyDescent="0.25">
      <c r="A2974" s="1">
        <v>42383</v>
      </c>
      <c r="B2974" s="11">
        <f>VLOOKUP($A2973,Master!$A$6:$J$4994,$I$1,0)*(1+0.5*(VLOOKUP($A2974,'Old-SVXY-OHLC'!$A$3:$E$5000,B$1,0)/VLOOKUP($A2973,'Old-SVXY-OHLC'!$A$3:$E$5000,5,0)-1))</f>
        <v>32.027600871111446</v>
      </c>
      <c r="C2974" s="11">
        <f>VLOOKUP($A2973,Master!$A$6:$J$4994,$I$1,0)*(1+0.5*(VLOOKUP($A2974,'Old-SVXY-OHLC'!$A$3:$E$5000,C$1,0)/VLOOKUP($A2973,'Old-SVXY-OHLC'!$A$3:$E$5000,5,0)-1))</f>
        <v>32.863447027441573</v>
      </c>
      <c r="D2974" s="11">
        <f>VLOOKUP($A2973,Master!$A$6:$J$4994,$I$1,0)*(1+0.5*(VLOOKUP($A2974,'Old-SVXY-OHLC'!$A$3:$E$5000,D$1,0)/VLOOKUP($A2973,'Old-SVXY-OHLC'!$A$3:$E$5000,5,0)-1))</f>
        <v>31.295201021257824</v>
      </c>
      <c r="E2974" s="11">
        <f>VLOOKUP(A2974,Master!A$6:J$4994,$I$1,0)</f>
        <v>32.385562828759518</v>
      </c>
      <c r="F2974" s="11">
        <f>VLOOKUP($A2973,Master!$A$6:$J$4994,$I$1,0)*(1+0.5*(VLOOKUP($A2974,'Old-SVXY-OHLC'!$A$3:$G$5000,F$1,0)/VLOOKUP($A2973,'Old-SVXY-OHLC'!$A$3:$G$5000,5,0)-1))</f>
        <v>32.45379882622418</v>
      </c>
    </row>
    <row r="2975" spans="1:6" x14ac:dyDescent="0.25">
      <c r="A2975" s="1">
        <v>42384</v>
      </c>
      <c r="B2975" s="11">
        <f>VLOOKUP($A2974,Master!$A$6:$J$4994,$I$1,0)*(1+0.5*(VLOOKUP($A2975,'Old-SVXY-OHLC'!$A$3:$E$5000,B$1,0)/VLOOKUP($A2974,'Old-SVXY-OHLC'!$A$3:$E$5000,5,0)-1))</f>
        <v>30.661185111048329</v>
      </c>
      <c r="C2975" s="11">
        <f>VLOOKUP($A2974,Master!$A$6:$J$4994,$I$1,0)*(1+0.5*(VLOOKUP($A2975,'Old-SVXY-OHLC'!$A$3:$E$5000,C$1,0)/VLOOKUP($A2974,'Old-SVXY-OHLC'!$A$3:$E$5000,5,0)-1))</f>
        <v>31.347643884038281</v>
      </c>
      <c r="D2975" s="11">
        <f>VLOOKUP($A2974,Master!$A$6:$J$4994,$I$1,0)*(1+0.5*(VLOOKUP($A2975,'Old-SVXY-OHLC'!$A$3:$E$5000,D$1,0)/VLOOKUP($A2974,'Old-SVXY-OHLC'!$A$3:$E$5000,5,0)-1))</f>
        <v>30.242812631893184</v>
      </c>
      <c r="E2975" s="11">
        <f>VLOOKUP(A2975,Master!A$6:J$4994,$I$1,0)</f>
        <v>30.830069688039494</v>
      </c>
      <c r="F2975" s="11">
        <f>VLOOKUP($A2974,Master!$A$6:$J$4994,$I$1,0)*(1+0.5*(VLOOKUP($A2975,'Old-SVXY-OHLC'!$A$3:$G$5000,F$1,0)/VLOOKUP($A2974,'Old-SVXY-OHLC'!$A$3:$G$5000,5,0)-1))</f>
        <v>30.827722052337155</v>
      </c>
    </row>
    <row r="2976" spans="1:6" x14ac:dyDescent="0.25">
      <c r="A2976" s="1">
        <v>42388</v>
      </c>
      <c r="B2976" s="11">
        <f>VLOOKUP($A2975,Master!$A$6:$J$4994,$I$1,0)*(1+0.5*(VLOOKUP($A2976,'Old-SVXY-OHLC'!$A$3:$E$5000,B$1,0)/VLOOKUP($A2975,'Old-SVXY-OHLC'!$A$3:$E$5000,5,0)-1))</f>
        <v>31.452011424346516</v>
      </c>
      <c r="C2976" s="11">
        <f>VLOOKUP($A2975,Master!$A$6:$J$4994,$I$1,0)*(1+0.5*(VLOOKUP($A2976,'Old-SVXY-OHLC'!$A$3:$E$5000,C$1,0)/VLOOKUP($A2975,'Old-SVXY-OHLC'!$A$3:$E$5000,5,0)-1))</f>
        <v>31.452011424346516</v>
      </c>
      <c r="D2976" s="11">
        <f>VLOOKUP($A2975,Master!$A$6:$J$4994,$I$1,0)*(1+0.5*(VLOOKUP($A2976,'Old-SVXY-OHLC'!$A$3:$E$5000,D$1,0)/VLOOKUP($A2975,'Old-SVXY-OHLC'!$A$3:$E$5000,5,0)-1))</f>
        <v>30.138765768891247</v>
      </c>
      <c r="E2976" s="11">
        <f>VLOOKUP(A2976,Master!A$6:J$4994,$I$1,0)</f>
        <v>31.040367610652392</v>
      </c>
      <c r="F2976" s="11">
        <f>VLOOKUP($A2975,Master!$A$6:$J$4994,$I$1,0)*(1+0.5*(VLOOKUP($A2976,'Old-SVXY-OHLC'!$A$3:$G$5000,F$1,0)/VLOOKUP($A2975,'Old-SVXY-OHLC'!$A$3:$G$5000,5,0)-1))</f>
        <v>30.818914912727504</v>
      </c>
    </row>
    <row r="2977" spans="1:6" x14ac:dyDescent="0.25">
      <c r="A2977" s="1">
        <v>42389</v>
      </c>
      <c r="B2977" s="11">
        <f>VLOOKUP($A2976,Master!$A$6:$J$4994,$I$1,0)*(1+0.5*(VLOOKUP($A2977,'Old-SVXY-OHLC'!$A$3:$E$5000,B$1,0)/VLOOKUP($A2976,'Old-SVXY-OHLC'!$A$3:$E$5000,5,0)-1))</f>
        <v>30.31873540177298</v>
      </c>
      <c r="C2977" s="11">
        <f>VLOOKUP($A2976,Master!$A$6:$J$4994,$I$1,0)*(1+0.5*(VLOOKUP($A2977,'Old-SVXY-OHLC'!$A$3:$E$5000,C$1,0)/VLOOKUP($A2976,'Old-SVXY-OHLC'!$A$3:$E$5000,5,0)-1))</f>
        <v>30.786101931323799</v>
      </c>
      <c r="D2977" s="11">
        <f>VLOOKUP($A2976,Master!$A$6:$J$4994,$I$1,0)*(1+0.5*(VLOOKUP($A2977,'Old-SVXY-OHLC'!$A$3:$E$5000,D$1,0)/VLOOKUP($A2976,'Old-SVXY-OHLC'!$A$3:$E$5000,5,0)-1))</f>
        <v>29.07383780530737</v>
      </c>
      <c r="E2977" s="11">
        <f>VLOOKUP(A2977,Master!A$6:J$4994,$I$1,0)</f>
        <v>30.587369381227607</v>
      </c>
      <c r="F2977" s="11">
        <f>VLOOKUP($A2976,Master!$A$6:$J$4994,$I$1,0)*(1+0.5*(VLOOKUP($A2977,'Old-SVXY-OHLC'!$A$3:$G$5000,F$1,0)/VLOOKUP($A2976,'Old-SVXY-OHLC'!$A$3:$G$5000,5,0)-1))</f>
        <v>30.437700794020209</v>
      </c>
    </row>
    <row r="2978" spans="1:6" x14ac:dyDescent="0.25">
      <c r="A2978" s="1">
        <v>42390</v>
      </c>
      <c r="B2978" s="11">
        <f>VLOOKUP($A2977,Master!$A$6:$J$4994,$I$1,0)*(1+0.5*(VLOOKUP($A2978,'Old-SVXY-OHLC'!$A$3:$E$5000,B$1,0)/VLOOKUP($A2977,'Old-SVXY-OHLC'!$A$3:$E$5000,5,0)-1))</f>
        <v>30.581985770297756</v>
      </c>
      <c r="C2978" s="11">
        <f>VLOOKUP($A2977,Master!$A$6:$J$4994,$I$1,0)*(1+0.5*(VLOOKUP($A2978,'Old-SVXY-OHLC'!$A$3:$E$5000,C$1,0)/VLOOKUP($A2977,'Old-SVXY-OHLC'!$A$3:$E$5000,5,0)-1))</f>
        <v>31.034812741628311</v>
      </c>
      <c r="D2978" s="11">
        <f>VLOOKUP($A2977,Master!$A$6:$J$4994,$I$1,0)*(1+0.5*(VLOOKUP($A2978,'Old-SVXY-OHLC'!$A$3:$E$5000,D$1,0)/VLOOKUP($A2977,'Old-SVXY-OHLC'!$A$3:$E$5000,5,0)-1))</f>
        <v>29.844525565229841</v>
      </c>
      <c r="E2978" s="11">
        <f>VLOOKUP(A2978,Master!A$6:J$4994,$I$1,0)</f>
        <v>30.376237497591177</v>
      </c>
      <c r="F2978" s="11">
        <f>VLOOKUP($A2977,Master!$A$6:$J$4994,$I$1,0)*(1+0.5*(VLOOKUP($A2978,'Old-SVXY-OHLC'!$A$3:$G$5000,F$1,0)/VLOOKUP($A2977,'Old-SVXY-OHLC'!$A$3:$G$5000,5,0)-1))</f>
        <v>30.495733013853837</v>
      </c>
    </row>
    <row r="2979" spans="1:6" x14ac:dyDescent="0.25">
      <c r="A2979" s="1">
        <v>42391</v>
      </c>
      <c r="B2979" s="11">
        <f>VLOOKUP($A2978,Master!$A$6:$J$4994,$I$1,0)*(1+0.5*(VLOOKUP($A2979,'Old-SVXY-OHLC'!$A$3:$E$5000,B$1,0)/VLOOKUP($A2978,'Old-SVXY-OHLC'!$A$3:$E$5000,5,0)-1))</f>
        <v>31.213042402031419</v>
      </c>
      <c r="C2979" s="11">
        <f>VLOOKUP($A2978,Master!$A$6:$J$4994,$I$1,0)*(1+0.5*(VLOOKUP($A2979,'Old-SVXY-OHLC'!$A$3:$E$5000,C$1,0)/VLOOKUP($A2978,'Old-SVXY-OHLC'!$A$3:$E$5000,5,0)-1))</f>
        <v>31.777605208812822</v>
      </c>
      <c r="D2979" s="11">
        <f>VLOOKUP($A2978,Master!$A$6:$J$4994,$I$1,0)*(1+0.5*(VLOOKUP($A2979,'Old-SVXY-OHLC'!$A$3:$E$5000,D$1,0)/VLOOKUP($A2978,'Old-SVXY-OHLC'!$A$3:$E$5000,5,0)-1))</f>
        <v>31.039329633367021</v>
      </c>
      <c r="E2979" s="11">
        <f>VLOOKUP(A2979,Master!A$6:J$4994,$I$1,0)</f>
        <v>31.776011084396533</v>
      </c>
      <c r="F2979" s="11">
        <f>VLOOKUP($A2978,Master!$A$6:$J$4994,$I$1,0)*(1+0.5*(VLOOKUP($A2979,'Old-SVXY-OHLC'!$A$3:$G$5000,F$1,0)/VLOOKUP($A2978,'Old-SVXY-OHLC'!$A$3:$G$5000,5,0)-1))</f>
        <v>31.773261542750696</v>
      </c>
    </row>
    <row r="2980" spans="1:6" x14ac:dyDescent="0.25">
      <c r="A2980" s="1">
        <v>42394</v>
      </c>
      <c r="B2980" s="11">
        <f>VLOOKUP($A2979,Master!$A$6:$J$4994,$I$1,0)*(1+0.5*(VLOOKUP($A2980,'Old-SVXY-OHLC'!$A$3:$E$5000,B$1,0)/VLOOKUP($A2979,'Old-SVXY-OHLC'!$A$3:$E$5000,5,0)-1))</f>
        <v>31.561189207801672</v>
      </c>
      <c r="C2980" s="11">
        <f>VLOOKUP($A2979,Master!$A$6:$J$4994,$I$1,0)*(1+0.5*(VLOOKUP($A2980,'Old-SVXY-OHLC'!$A$3:$E$5000,C$1,0)/VLOOKUP($A2979,'Old-SVXY-OHLC'!$A$3:$E$5000,5,0)-1))</f>
        <v>31.806602646302363</v>
      </c>
      <c r="D2980" s="11">
        <f>VLOOKUP($A2979,Master!$A$6:$J$4994,$I$1,0)*(1+0.5*(VLOOKUP($A2980,'Old-SVXY-OHLC'!$A$3:$E$5000,D$1,0)/VLOOKUP($A2979,'Old-SVXY-OHLC'!$A$3:$E$5000,5,0)-1))</f>
        <v>30.883182589570946</v>
      </c>
      <c r="E2980" s="11">
        <f>VLOOKUP(A2980,Master!A$6:J$4994,$I$1,0)</f>
        <v>30.894471744499644</v>
      </c>
      <c r="F2980" s="11">
        <f>VLOOKUP($A2979,Master!$A$6:$J$4994,$I$1,0)*(1+0.5*(VLOOKUP($A2980,'Old-SVXY-OHLC'!$A$3:$G$5000,F$1,0)/VLOOKUP($A2979,'Old-SVXY-OHLC'!$A$3:$G$5000,5,0)-1))</f>
        <v>30.949735386452495</v>
      </c>
    </row>
    <row r="2981" spans="1:6" x14ac:dyDescent="0.25">
      <c r="A2981" s="1">
        <v>42395</v>
      </c>
      <c r="B2981" s="11">
        <f>VLOOKUP($A2980,Master!$A$6:$J$4994,$I$1,0)*(1+0.5*(VLOOKUP($A2981,'Old-SVXY-OHLC'!$A$3:$E$5000,B$1,0)/VLOOKUP($A2980,'Old-SVXY-OHLC'!$A$3:$E$5000,5,0)-1))</f>
        <v>31.182240974397196</v>
      </c>
      <c r="C2981" s="11">
        <f>VLOOKUP($A2980,Master!$A$6:$J$4994,$I$1,0)*(1+0.5*(VLOOKUP($A2981,'Old-SVXY-OHLC'!$A$3:$E$5000,C$1,0)/VLOOKUP($A2980,'Old-SVXY-OHLC'!$A$3:$E$5000,5,0)-1))</f>
        <v>31.700318693406668</v>
      </c>
      <c r="D2981" s="11">
        <f>VLOOKUP($A2980,Master!$A$6:$J$4994,$I$1,0)*(1+0.5*(VLOOKUP($A2981,'Old-SVXY-OHLC'!$A$3:$E$5000,D$1,0)/VLOOKUP($A2980,'Old-SVXY-OHLC'!$A$3:$E$5000,5,0)-1))</f>
        <v>30.968159272327156</v>
      </c>
      <c r="E2981" s="11">
        <f>VLOOKUP(A2981,Master!A$6:J$4994,$I$1,0)</f>
        <v>31.585761884781697</v>
      </c>
      <c r="F2981" s="11">
        <f>VLOOKUP($A2980,Master!$A$6:$J$4994,$I$1,0)*(1+0.5*(VLOOKUP($A2981,'Old-SVXY-OHLC'!$A$3:$G$5000,F$1,0)/VLOOKUP($A2980,'Old-SVXY-OHLC'!$A$3:$G$5000,5,0)-1))</f>
        <v>31.687473791282464</v>
      </c>
    </row>
    <row r="2982" spans="1:6" x14ac:dyDescent="0.25">
      <c r="A2982" s="1">
        <v>42396</v>
      </c>
      <c r="B2982" s="11">
        <f>VLOOKUP($A2981,Master!$A$6:$J$4994,$I$1,0)*(1+0.5*(VLOOKUP($A2982,'Old-SVXY-OHLC'!$A$3:$E$5000,B$1,0)/VLOOKUP($A2981,'Old-SVXY-OHLC'!$A$3:$E$5000,5,0)-1))</f>
        <v>31.509248800907567</v>
      </c>
      <c r="C2982" s="11">
        <f>VLOOKUP($A2981,Master!$A$6:$J$4994,$I$1,0)*(1+0.5*(VLOOKUP($A2982,'Old-SVXY-OHLC'!$A$3:$E$5000,C$1,0)/VLOOKUP($A2981,'Old-SVXY-OHLC'!$A$3:$E$5000,5,0)-1))</f>
        <v>32.020419188603292</v>
      </c>
      <c r="D2982" s="11">
        <f>VLOOKUP($A2981,Master!$A$6:$J$4994,$I$1,0)*(1+0.5*(VLOOKUP($A2982,'Old-SVXY-OHLC'!$A$3:$E$5000,D$1,0)/VLOOKUP($A2981,'Old-SVXY-OHLC'!$A$3:$E$5000,5,0)-1))</f>
        <v>30.817913772475496</v>
      </c>
      <c r="E2982" s="11">
        <f>VLOOKUP(A2982,Master!A$6:J$4994,$I$1,0)</f>
        <v>31.022066056654207</v>
      </c>
      <c r="F2982" s="11">
        <f>VLOOKUP($A2981,Master!$A$6:$J$4994,$I$1,0)*(1+0.5*(VLOOKUP($A2982,'Old-SVXY-OHLC'!$A$3:$G$5000,F$1,0)/VLOOKUP($A2981,'Old-SVXY-OHLC'!$A$3:$G$5000,5,0)-1))</f>
        <v>31.035790156237617</v>
      </c>
    </row>
    <row r="2983" spans="1:6" x14ac:dyDescent="0.25">
      <c r="A2983" s="1">
        <v>42397</v>
      </c>
      <c r="B2983" s="11">
        <f>VLOOKUP($A2982,Master!$A$6:$J$4994,$I$1,0)*(1+0.5*(VLOOKUP($A2983,'Old-SVXY-OHLC'!$A$3:$E$5000,B$1,0)/VLOOKUP($A2982,'Old-SVXY-OHLC'!$A$3:$E$5000,5,0)-1))</f>
        <v>31.556568892218852</v>
      </c>
      <c r="C2983" s="11">
        <f>VLOOKUP($A2982,Master!$A$6:$J$4994,$I$1,0)*(1+0.5*(VLOOKUP($A2983,'Old-SVXY-OHLC'!$A$3:$E$5000,C$1,0)/VLOOKUP($A2982,'Old-SVXY-OHLC'!$A$3:$E$5000,5,0)-1))</f>
        <v>31.671789501625554</v>
      </c>
      <c r="D2983" s="11">
        <f>VLOOKUP($A2982,Master!$A$6:$J$4994,$I$1,0)*(1+0.5*(VLOOKUP($A2983,'Old-SVXY-OHLC'!$A$3:$E$5000,D$1,0)/VLOOKUP($A2982,'Old-SVXY-OHLC'!$A$3:$E$5000,5,0)-1))</f>
        <v>30.873780949220688</v>
      </c>
      <c r="E2983" s="11">
        <f>VLOOKUP(A2983,Master!A$6:J$4994,$I$1,0)</f>
        <v>31.340760730080071</v>
      </c>
      <c r="F2983" s="11">
        <f>VLOOKUP($A2982,Master!$A$6:$J$4994,$I$1,0)*(1+0.5*(VLOOKUP($A2983,'Old-SVXY-OHLC'!$A$3:$G$5000,F$1,0)/VLOOKUP($A2982,'Old-SVXY-OHLC'!$A$3:$G$5000,5,0)-1))</f>
        <v>31.565103752174899</v>
      </c>
    </row>
    <row r="2984" spans="1:6" x14ac:dyDescent="0.25">
      <c r="A2984" s="1">
        <v>42398</v>
      </c>
      <c r="B2984" s="11">
        <f>VLOOKUP($A2983,Master!$A$6:$J$4994,$I$1,0)*(1+0.5*(VLOOKUP($A2984,'Old-SVXY-OHLC'!$A$3:$E$5000,B$1,0)/VLOOKUP($A2983,'Old-SVXY-OHLC'!$A$3:$E$5000,5,0)-1))</f>
        <v>31.681053039663649</v>
      </c>
      <c r="C2984" s="11">
        <f>VLOOKUP($A2983,Master!$A$6:$J$4994,$I$1,0)*(1+0.5*(VLOOKUP($A2984,'Old-SVXY-OHLC'!$A$3:$E$5000,C$1,0)/VLOOKUP($A2983,'Old-SVXY-OHLC'!$A$3:$E$5000,5,0)-1))</f>
        <v>32.339515999540275</v>
      </c>
      <c r="D2984" s="11">
        <f>VLOOKUP($A2983,Master!$A$6:$J$4994,$I$1,0)*(1+0.5*(VLOOKUP($A2984,'Old-SVXY-OHLC'!$A$3:$E$5000,D$1,0)/VLOOKUP($A2983,'Old-SVXY-OHLC'!$A$3:$E$5000,5,0)-1))</f>
        <v>31.600787613041145</v>
      </c>
      <c r="E2984" s="11">
        <f>VLOOKUP(A2984,Master!A$6:J$4994,$I$1,0)</f>
        <v>32.339450672764499</v>
      </c>
      <c r="F2984" s="11">
        <f>VLOOKUP($A2983,Master!$A$6:$J$4994,$I$1,0)*(1+0.5*(VLOOKUP($A2984,'Old-SVXY-OHLC'!$A$3:$G$5000,F$1,0)/VLOOKUP($A2983,'Old-SVXY-OHLC'!$A$3:$G$5000,5,0)-1))</f>
        <v>32.196434453636925</v>
      </c>
    </row>
    <row r="2985" spans="1:6" x14ac:dyDescent="0.25">
      <c r="A2985" s="1">
        <v>42401</v>
      </c>
      <c r="B2985" s="11">
        <f>VLOOKUP($A2984,Master!$A$6:$J$4994,$I$1,0)*(1+0.5*(VLOOKUP($A2985,'Old-SVXY-OHLC'!$A$3:$E$5000,B$1,0)/VLOOKUP($A2984,'Old-SVXY-OHLC'!$A$3:$E$5000,5,0)-1))</f>
        <v>32.102308242694342</v>
      </c>
      <c r="C2985" s="11">
        <f>VLOOKUP($A2984,Master!$A$6:$J$4994,$I$1,0)*(1+0.5*(VLOOKUP($A2985,'Old-SVXY-OHLC'!$A$3:$E$5000,C$1,0)/VLOOKUP($A2984,'Old-SVXY-OHLC'!$A$3:$E$5000,5,0)-1))</f>
        <v>32.569466465783684</v>
      </c>
      <c r="D2985" s="11">
        <f>VLOOKUP($A2984,Master!$A$6:$J$4994,$I$1,0)*(1+0.5*(VLOOKUP($A2985,'Old-SVXY-OHLC'!$A$3:$E$5000,D$1,0)/VLOOKUP($A2984,'Old-SVXY-OHLC'!$A$3:$E$5000,5,0)-1))</f>
        <v>31.827749038391964</v>
      </c>
      <c r="E2985" s="11">
        <f>VLOOKUP(A2985,Master!A$6:J$4994,$I$1,0)</f>
        <v>32.412132344437723</v>
      </c>
      <c r="F2985" s="11">
        <f>VLOOKUP($A2984,Master!$A$6:$J$4994,$I$1,0)*(1+0.5*(VLOOKUP($A2985,'Old-SVXY-OHLC'!$A$3:$G$5000,F$1,0)/VLOOKUP($A2984,'Old-SVXY-OHLC'!$A$3:$G$5000,5,0)-1))</f>
        <v>32.380964513758634</v>
      </c>
    </row>
    <row r="2986" spans="1:6" x14ac:dyDescent="0.25">
      <c r="A2986" s="1">
        <v>42402</v>
      </c>
      <c r="B2986" s="11">
        <f>VLOOKUP($A2985,Master!$A$6:$J$4994,$I$1,0)*(1+0.5*(VLOOKUP($A2986,'Old-SVXY-OHLC'!$A$3:$E$5000,B$1,0)/VLOOKUP($A2985,'Old-SVXY-OHLC'!$A$3:$E$5000,5,0)-1))</f>
        <v>31.853337210240614</v>
      </c>
      <c r="C2986" s="11">
        <f>VLOOKUP($A2985,Master!$A$6:$J$4994,$I$1,0)*(1+0.5*(VLOOKUP($A2986,'Old-SVXY-OHLC'!$A$3:$E$5000,C$1,0)/VLOOKUP($A2985,'Old-SVXY-OHLC'!$A$3:$E$5000,5,0)-1))</f>
        <v>31.886045608163258</v>
      </c>
      <c r="D2986" s="11">
        <f>VLOOKUP($A2985,Master!$A$6:$J$4994,$I$1,0)*(1+0.5*(VLOOKUP($A2986,'Old-SVXY-OHLC'!$A$3:$E$5000,D$1,0)/VLOOKUP($A2985,'Old-SVXY-OHLC'!$A$3:$E$5000,5,0)-1))</f>
        <v>31.146000421743679</v>
      </c>
      <c r="E2986" s="11">
        <f>VLOOKUP(A2986,Master!A$6:J$4994,$I$1,0)</f>
        <v>31.322335809873177</v>
      </c>
      <c r="F2986" s="11">
        <f>VLOOKUP($A2985,Master!$A$6:$J$4994,$I$1,0)*(1+0.5*(VLOOKUP($A2986,'Old-SVXY-OHLC'!$A$3:$G$5000,F$1,0)/VLOOKUP($A2985,'Old-SVXY-OHLC'!$A$3:$G$5000,5,0)-1))</f>
        <v>31.276837284355828</v>
      </c>
    </row>
    <row r="2987" spans="1:6" x14ac:dyDescent="0.25">
      <c r="A2987" s="1">
        <v>42403</v>
      </c>
      <c r="B2987" s="11">
        <f>VLOOKUP($A2986,Master!$A$6:$J$4994,$I$1,0)*(1+0.5*(VLOOKUP($A2987,'Old-SVXY-OHLC'!$A$3:$E$5000,B$1,0)/VLOOKUP($A2986,'Old-SVXY-OHLC'!$A$3:$E$5000,5,0)-1))</f>
        <v>31.546186676310157</v>
      </c>
      <c r="C2987" s="11">
        <f>VLOOKUP($A2986,Master!$A$6:$J$4994,$I$1,0)*(1+0.5*(VLOOKUP($A2987,'Old-SVXY-OHLC'!$A$3:$E$5000,C$1,0)/VLOOKUP($A2986,'Old-SVXY-OHLC'!$A$3:$E$5000,5,0)-1))</f>
        <v>31.558893844126253</v>
      </c>
      <c r="D2987" s="11">
        <f>VLOOKUP($A2986,Master!$A$6:$J$4994,$I$1,0)*(1+0.5*(VLOOKUP($A2987,'Old-SVXY-OHLC'!$A$3:$E$5000,D$1,0)/VLOOKUP($A2986,'Old-SVXY-OHLC'!$A$3:$E$5000,5,0)-1))</f>
        <v>30.402465324771256</v>
      </c>
      <c r="E2987" s="11">
        <f>VLOOKUP(A2987,Master!A$6:J$4994,$I$1,0)</f>
        <v>31.542234731282718</v>
      </c>
      <c r="F2987" s="11">
        <f>VLOOKUP($A2986,Master!$A$6:$J$4994,$I$1,0)*(1+0.5*(VLOOKUP($A2987,'Old-SVXY-OHLC'!$A$3:$G$5000,F$1,0)/VLOOKUP($A2986,'Old-SVXY-OHLC'!$A$3:$G$5000,5,0)-1))</f>
        <v>31.478410596218968</v>
      </c>
    </row>
    <row r="2988" spans="1:6" x14ac:dyDescent="0.25">
      <c r="A2988" s="1">
        <v>42404</v>
      </c>
      <c r="B2988" s="11">
        <f>VLOOKUP($A2987,Master!$A$6:$J$4994,$I$1,0)*(1+0.5*(VLOOKUP($A2988,'Old-SVXY-OHLC'!$A$3:$E$5000,B$1,0)/VLOOKUP($A2987,'Old-SVXY-OHLC'!$A$3:$E$5000,5,0)-1))</f>
        <v>31.285266728822897</v>
      </c>
      <c r="C2988" s="11">
        <f>VLOOKUP($A2987,Master!$A$6:$J$4994,$I$1,0)*(1+0.5*(VLOOKUP($A2988,'Old-SVXY-OHLC'!$A$3:$E$5000,C$1,0)/VLOOKUP($A2987,'Old-SVXY-OHLC'!$A$3:$E$5000,5,0)-1))</f>
        <v>31.693310709560443</v>
      </c>
      <c r="D2988" s="11">
        <f>VLOOKUP($A2987,Master!$A$6:$J$4994,$I$1,0)*(1+0.5*(VLOOKUP($A2988,'Old-SVXY-OHLC'!$A$3:$E$5000,D$1,0)/VLOOKUP($A2987,'Old-SVXY-OHLC'!$A$3:$E$5000,5,0)-1))</f>
        <v>31.083347225284715</v>
      </c>
      <c r="E2988" s="11">
        <f>VLOOKUP(A2988,Master!A$6:J$4994,$I$1,0)</f>
        <v>31.330458050318597</v>
      </c>
      <c r="F2988" s="11">
        <f>VLOOKUP($A2987,Master!$A$6:$J$4994,$I$1,0)*(1+0.5*(VLOOKUP($A2988,'Old-SVXY-OHLC'!$A$3:$G$5000,F$1,0)/VLOOKUP($A2987,'Old-SVXY-OHLC'!$A$3:$G$5000,5,0)-1))</f>
        <v>31.306299169110194</v>
      </c>
    </row>
    <row r="2989" spans="1:6" x14ac:dyDescent="0.25">
      <c r="A2989" s="1">
        <v>42405</v>
      </c>
      <c r="B2989" s="11">
        <f>VLOOKUP($A2988,Master!$A$6:$J$4994,$I$1,0)*(1+0.5*(VLOOKUP($A2989,'Old-SVXY-OHLC'!$A$3:$E$5000,B$1,0)/VLOOKUP($A2988,'Old-SVXY-OHLC'!$A$3:$E$5000,5,0)-1))</f>
        <v>31.348395281024576</v>
      </c>
      <c r="C2989" s="11">
        <f>VLOOKUP($A2988,Master!$A$6:$J$4994,$I$1,0)*(1+0.5*(VLOOKUP($A2989,'Old-SVXY-OHLC'!$A$3:$E$5000,C$1,0)/VLOOKUP($A2988,'Old-SVXY-OHLC'!$A$3:$E$5000,5,0)-1))</f>
        <v>31.36533716734515</v>
      </c>
      <c r="D2989" s="11">
        <f>VLOOKUP($A2988,Master!$A$6:$J$4994,$I$1,0)*(1+0.5*(VLOOKUP($A2989,'Old-SVXY-OHLC'!$A$3:$E$5000,D$1,0)/VLOOKUP($A2988,'Old-SVXY-OHLC'!$A$3:$E$5000,5,0)-1))</f>
        <v>30.425108640885242</v>
      </c>
      <c r="E2989" s="11">
        <f>VLOOKUP(A2989,Master!A$6:J$4994,$I$1,0)</f>
        <v>30.811991592498892</v>
      </c>
      <c r="F2989" s="11">
        <f>VLOOKUP($A2988,Master!$A$6:$J$4994,$I$1,0)*(1+0.5*(VLOOKUP($A2989,'Old-SVXY-OHLC'!$A$3:$G$5000,F$1,0)/VLOOKUP($A2988,'Old-SVXY-OHLC'!$A$3:$G$5000,5,0)-1))</f>
        <v>30.687696443652644</v>
      </c>
    </row>
    <row r="2990" spans="1:6" x14ac:dyDescent="0.25">
      <c r="A2990" s="1">
        <v>42408</v>
      </c>
      <c r="B2990" s="11">
        <f>VLOOKUP($A2989,Master!$A$6:$J$4994,$I$1,0)*(1+0.5*(VLOOKUP($A2990,'Old-SVXY-OHLC'!$A$3:$E$5000,B$1,0)/VLOOKUP($A2989,'Old-SVXY-OHLC'!$A$3:$E$5000,5,0)-1))</f>
        <v>30.116853087603214</v>
      </c>
      <c r="C2990" s="11">
        <f>VLOOKUP($A2989,Master!$A$6:$J$4994,$I$1,0)*(1+0.5*(VLOOKUP($A2990,'Old-SVXY-OHLC'!$A$3:$E$5000,C$1,0)/VLOOKUP($A2989,'Old-SVXY-OHLC'!$A$3:$E$5000,5,0)-1))</f>
        <v>30.263315494225044</v>
      </c>
      <c r="D2990" s="11">
        <f>VLOOKUP($A2989,Master!$A$6:$J$4994,$I$1,0)*(1+0.5*(VLOOKUP($A2990,'Old-SVXY-OHLC'!$A$3:$E$5000,D$1,0)/VLOOKUP($A2989,'Old-SVXY-OHLC'!$A$3:$E$5000,5,0)-1))</f>
        <v>29.298385836114129</v>
      </c>
      <c r="E2990" s="11">
        <f>VLOOKUP(A2990,Master!A$6:J$4994,$I$1,0)</f>
        <v>30.122367518719834</v>
      </c>
      <c r="F2990" s="11">
        <f>VLOOKUP($A2989,Master!$A$6:$J$4994,$I$1,0)*(1+0.5*(VLOOKUP($A2990,'Old-SVXY-OHLC'!$A$3:$G$5000,F$1,0)/VLOOKUP($A2989,'Old-SVXY-OHLC'!$A$3:$G$5000,5,0)-1))</f>
        <v>29.948850368685161</v>
      </c>
    </row>
    <row r="2991" spans="1:6" x14ac:dyDescent="0.25">
      <c r="A2991" s="1">
        <v>42409</v>
      </c>
      <c r="B2991" s="11">
        <f>VLOOKUP($A2990,Master!$A$6:$J$4994,$I$1,0)*(1+0.5*(VLOOKUP($A2991,'Old-SVXY-OHLC'!$A$3:$E$5000,B$1,0)/VLOOKUP($A2990,'Old-SVXY-OHLC'!$A$3:$E$5000,5,0)-1))</f>
        <v>29.344923199431008</v>
      </c>
      <c r="C2991" s="11">
        <f>VLOOKUP($A2990,Master!$A$6:$J$4994,$I$1,0)*(1+0.5*(VLOOKUP($A2991,'Old-SVXY-OHLC'!$A$3:$E$5000,C$1,0)/VLOOKUP($A2990,'Old-SVXY-OHLC'!$A$3:$E$5000,5,0)-1))</f>
        <v>30.14287191002213</v>
      </c>
      <c r="D2991" s="11">
        <f>VLOOKUP($A2990,Master!$A$6:$J$4994,$I$1,0)*(1+0.5*(VLOOKUP($A2991,'Old-SVXY-OHLC'!$A$3:$E$5000,D$1,0)/VLOOKUP($A2990,'Old-SVXY-OHLC'!$A$3:$E$5000,5,0)-1))</f>
        <v>29.287611021033975</v>
      </c>
      <c r="E2991" s="11">
        <f>VLOOKUP(A2991,Master!A$6:J$4994,$I$1,0)</f>
        <v>29.779867082734441</v>
      </c>
      <c r="F2991" s="11">
        <f>VLOOKUP($A2990,Master!$A$6:$J$4994,$I$1,0)*(1+0.5*(VLOOKUP($A2991,'Old-SVXY-OHLC'!$A$3:$G$5000,F$1,0)/VLOOKUP($A2990,'Old-SVXY-OHLC'!$A$3:$G$5000,5,0)-1))</f>
        <v>29.834271738468786</v>
      </c>
    </row>
    <row r="2992" spans="1:6" x14ac:dyDescent="0.25">
      <c r="A2992" s="1">
        <v>42410</v>
      </c>
      <c r="B2992" s="11">
        <f>VLOOKUP($A2991,Master!$A$6:$J$4994,$I$1,0)*(1+0.5*(VLOOKUP($A2992,'Old-SVXY-OHLC'!$A$3:$E$5000,B$1,0)/VLOOKUP($A2991,'Old-SVXY-OHLC'!$A$3:$E$5000,5,0)-1))</f>
        <v>30.106863268521682</v>
      </c>
      <c r="C2992" s="11">
        <f>VLOOKUP($A2991,Master!$A$6:$J$4994,$I$1,0)*(1+0.5*(VLOOKUP($A2992,'Old-SVXY-OHLC'!$A$3:$E$5000,C$1,0)/VLOOKUP($A2991,'Old-SVXY-OHLC'!$A$3:$E$5000,5,0)-1))</f>
        <v>30.36999396896546</v>
      </c>
      <c r="D2992" s="11">
        <f>VLOOKUP($A2991,Master!$A$6:$J$4994,$I$1,0)*(1+0.5*(VLOOKUP($A2992,'Old-SVXY-OHLC'!$A$3:$E$5000,D$1,0)/VLOOKUP($A2991,'Old-SVXY-OHLC'!$A$3:$E$5000,5,0)-1))</f>
        <v>29.683179678598936</v>
      </c>
      <c r="E2992" s="11">
        <f>VLOOKUP(A2992,Master!A$6:J$4994,$I$1,0)</f>
        <v>29.689114746876239</v>
      </c>
      <c r="F2992" s="11">
        <f>VLOOKUP($A2991,Master!$A$6:$J$4994,$I$1,0)*(1+0.5*(VLOOKUP($A2992,'Old-SVXY-OHLC'!$A$3:$G$5000,F$1,0)/VLOOKUP($A2991,'Old-SVXY-OHLC'!$A$3:$G$5000,5,0)-1))</f>
        <v>29.718859188663146</v>
      </c>
    </row>
    <row r="2993" spans="1:6" x14ac:dyDescent="0.25">
      <c r="A2993" s="1">
        <v>42411</v>
      </c>
      <c r="B2993" s="11">
        <f>VLOOKUP($A2992,Master!$A$6:$J$4994,$I$1,0)*(1+0.5*(VLOOKUP($A2993,'Old-SVXY-OHLC'!$A$3:$E$5000,B$1,0)/VLOOKUP($A2992,'Old-SVXY-OHLC'!$A$3:$E$5000,5,0)-1))</f>
        <v>28.707860852904332</v>
      </c>
      <c r="C2993" s="11">
        <f>VLOOKUP($A2992,Master!$A$6:$J$4994,$I$1,0)*(1+0.5*(VLOOKUP($A2993,'Old-SVXY-OHLC'!$A$3:$E$5000,C$1,0)/VLOOKUP($A2992,'Old-SVXY-OHLC'!$A$3:$E$5000,5,0)-1))</f>
        <v>29.159681973080549</v>
      </c>
      <c r="D2993" s="11">
        <f>VLOOKUP($A2992,Master!$A$6:$J$4994,$I$1,0)*(1+0.5*(VLOOKUP($A2993,'Old-SVXY-OHLC'!$A$3:$E$5000,D$1,0)/VLOOKUP($A2992,'Old-SVXY-OHLC'!$A$3:$E$5000,5,0)-1))</f>
        <v>28.256039732728119</v>
      </c>
      <c r="E2993" s="11">
        <f>VLOOKUP(A2993,Master!A$6:J$4994,$I$1,0)</f>
        <v>28.936440211134077</v>
      </c>
      <c r="F2993" s="11">
        <f>VLOOKUP($A2992,Master!$A$6:$J$4994,$I$1,0)*(1+0.5*(VLOOKUP($A2993,'Old-SVXY-OHLC'!$A$3:$G$5000,F$1,0)/VLOOKUP($A2992,'Old-SVXY-OHLC'!$A$3:$G$5000,5,0)-1))</f>
        <v>28.815224287401652</v>
      </c>
    </row>
    <row r="2994" spans="1:6" x14ac:dyDescent="0.25">
      <c r="A2994" s="1">
        <v>42412</v>
      </c>
      <c r="B2994" s="11">
        <f>VLOOKUP($A2993,Master!$A$6:$J$4994,$I$1,0)*(1+0.5*(VLOOKUP($A2994,'Old-SVXY-OHLC'!$A$3:$E$5000,B$1,0)/VLOOKUP($A2993,'Old-SVXY-OHLC'!$A$3:$E$5000,5,0)-1))</f>
        <v>29.257401177345905</v>
      </c>
      <c r="C2994" s="11">
        <f>VLOOKUP($A2993,Master!$A$6:$J$4994,$I$1,0)*(1+0.5*(VLOOKUP($A2994,'Old-SVXY-OHLC'!$A$3:$E$5000,C$1,0)/VLOOKUP($A2993,'Old-SVXY-OHLC'!$A$3:$E$5000,5,0)-1))</f>
        <v>29.464083197863385</v>
      </c>
      <c r="D2994" s="11">
        <f>VLOOKUP($A2993,Master!$A$6:$J$4994,$I$1,0)*(1+0.5*(VLOOKUP($A2994,'Old-SVXY-OHLC'!$A$3:$E$5000,D$1,0)/VLOOKUP($A2993,'Old-SVXY-OHLC'!$A$3:$E$5000,5,0)-1))</f>
        <v>28.917525587497572</v>
      </c>
      <c r="E2994" s="11">
        <f>VLOOKUP(A2994,Master!A$6:J$4994,$I$1,0)</f>
        <v>29.332187083870291</v>
      </c>
      <c r="F2994" s="11">
        <f>VLOOKUP($A2993,Master!$A$6:$J$4994,$I$1,0)*(1+0.5*(VLOOKUP($A2994,'Old-SVXY-OHLC'!$A$3:$G$5000,F$1,0)/VLOOKUP($A2993,'Old-SVXY-OHLC'!$A$3:$G$5000,5,0)-1))</f>
        <v>29.431932804229078</v>
      </c>
    </row>
    <row r="2995" spans="1:6" x14ac:dyDescent="0.25">
      <c r="A2995" s="1">
        <v>42416</v>
      </c>
      <c r="B2995" s="11">
        <f>VLOOKUP($A2994,Master!$A$6:$J$4994,$I$1,0)*(1+0.5*(VLOOKUP($A2995,'Old-SVXY-OHLC'!$A$3:$E$5000,B$1,0)/VLOOKUP($A2994,'Old-SVXY-OHLC'!$A$3:$E$5000,5,0)-1))</f>
        <v>29.938089343318136</v>
      </c>
      <c r="C2995" s="11">
        <f>VLOOKUP($A2994,Master!$A$6:$J$4994,$I$1,0)*(1+0.5*(VLOOKUP($A2995,'Old-SVXY-OHLC'!$A$3:$E$5000,C$1,0)/VLOOKUP($A2994,'Old-SVXY-OHLC'!$A$3:$E$5000,5,0)-1))</f>
        <v>30.151080663278321</v>
      </c>
      <c r="D2995" s="11">
        <f>VLOOKUP($A2994,Master!$A$6:$J$4994,$I$1,0)*(1+0.5*(VLOOKUP($A2995,'Old-SVXY-OHLC'!$A$3:$E$5000,D$1,0)/VLOOKUP($A2994,'Old-SVXY-OHLC'!$A$3:$E$5000,5,0)-1))</f>
        <v>29.688844027390271</v>
      </c>
      <c r="E2995" s="11">
        <f>VLOOKUP(A2995,Master!A$6:J$4994,$I$1,0)</f>
        <v>30.111141240813293</v>
      </c>
      <c r="F2995" s="11">
        <f>VLOOKUP($A2994,Master!$A$6:$J$4994,$I$1,0)*(1+0.5*(VLOOKUP($A2995,'Old-SVXY-OHLC'!$A$3:$G$5000,F$1,0)/VLOOKUP($A2994,'Old-SVXY-OHLC'!$A$3:$G$5000,5,0)-1))</f>
        <v>30.105764074668631</v>
      </c>
    </row>
    <row r="2996" spans="1:6" x14ac:dyDescent="0.25">
      <c r="A2996" s="1">
        <v>42417</v>
      </c>
      <c r="B2996" s="11">
        <f>VLOOKUP($A2995,Master!$A$6:$J$4994,$I$1,0)*(1+0.5*(VLOOKUP($A2996,'Old-SVXY-OHLC'!$A$3:$E$5000,B$1,0)/VLOOKUP($A2995,'Old-SVXY-OHLC'!$A$3:$E$5000,5,0)-1))</f>
        <v>30.45462352363835</v>
      </c>
      <c r="C2996" s="11">
        <f>VLOOKUP($A2995,Master!$A$6:$J$4994,$I$1,0)*(1+0.5*(VLOOKUP($A2996,'Old-SVXY-OHLC'!$A$3:$E$5000,C$1,0)/VLOOKUP($A2995,'Old-SVXY-OHLC'!$A$3:$E$5000,5,0)-1))</f>
        <v>30.772677134895748</v>
      </c>
      <c r="D2996" s="11">
        <f>VLOOKUP($A2995,Master!$A$6:$J$4994,$I$1,0)*(1+0.5*(VLOOKUP($A2996,'Old-SVXY-OHLC'!$A$3:$E$5000,D$1,0)/VLOOKUP($A2995,'Old-SVXY-OHLC'!$A$3:$E$5000,5,0)-1))</f>
        <v>30.313266755737203</v>
      </c>
      <c r="E2996" s="11">
        <f>VLOOKUP(A2996,Master!A$6:J$4994,$I$1,0)</f>
        <v>30.679073551589887</v>
      </c>
      <c r="F2996" s="11">
        <f>VLOOKUP($A2995,Master!$A$6:$J$4994,$I$1,0)*(1+0.5*(VLOOKUP($A2996,'Old-SVXY-OHLC'!$A$3:$G$5000,F$1,0)/VLOOKUP($A2995,'Old-SVXY-OHLC'!$A$3:$G$5000,5,0)-1))</f>
        <v>30.693163952951348</v>
      </c>
    </row>
    <row r="2997" spans="1:6" x14ac:dyDescent="0.25">
      <c r="A2997" s="1">
        <v>42418</v>
      </c>
      <c r="B2997" s="11">
        <f>VLOOKUP($A2996,Master!$A$6:$J$4994,$I$1,0)*(1+0.5*(VLOOKUP($A2997,'Old-SVXY-OHLC'!$A$3:$E$5000,B$1,0)/VLOOKUP($A2996,'Old-SVXY-OHLC'!$A$3:$E$5000,5,0)-1))</f>
        <v>30.78391630098298</v>
      </c>
      <c r="C2997" s="11">
        <f>VLOOKUP($A2996,Master!$A$6:$J$4994,$I$1,0)*(1+0.5*(VLOOKUP($A2997,'Old-SVXY-OHLC'!$A$3:$E$5000,C$1,0)/VLOOKUP($A2996,'Old-SVXY-OHLC'!$A$3:$E$5000,5,0)-1))</f>
        <v>30.974748286129923</v>
      </c>
      <c r="D2997" s="11">
        <f>VLOOKUP($A2996,Master!$A$6:$J$4994,$I$1,0)*(1+0.5*(VLOOKUP($A2997,'Old-SVXY-OHLC'!$A$3:$E$5000,D$1,0)/VLOOKUP($A2996,'Old-SVXY-OHLC'!$A$3:$E$5000,5,0)-1))</f>
        <v>30.480319960976473</v>
      </c>
      <c r="E2997" s="11">
        <f>VLOOKUP(A2997,Master!A$6:J$4994,$I$1,0)</f>
        <v>30.770246956616365</v>
      </c>
      <c r="F2997" s="11">
        <f>VLOOKUP($A2996,Master!$A$6:$J$4994,$I$1,0)*(1+0.5*(VLOOKUP($A2997,'Old-SVXY-OHLC'!$A$3:$G$5000,F$1,0)/VLOOKUP($A2996,'Old-SVXY-OHLC'!$A$3:$G$5000,5,0)-1))</f>
        <v>30.727534123553198</v>
      </c>
    </row>
    <row r="2998" spans="1:6" x14ac:dyDescent="0.25">
      <c r="A2998" s="1">
        <v>42419</v>
      </c>
      <c r="B2998" s="11">
        <f>VLOOKUP($A2997,Master!$A$6:$J$4994,$I$1,0)*(1+0.5*(VLOOKUP($A2998,'Old-SVXY-OHLC'!$A$3:$E$5000,B$1,0)/VLOOKUP($A2997,'Old-SVXY-OHLC'!$A$3:$E$5000,5,0)-1))</f>
        <v>30.468124208879683</v>
      </c>
      <c r="C2998" s="11">
        <f>VLOOKUP($A2997,Master!$A$6:$J$4994,$I$1,0)*(1+0.5*(VLOOKUP($A2998,'Old-SVXY-OHLC'!$A$3:$E$5000,C$1,0)/VLOOKUP($A2997,'Old-SVXY-OHLC'!$A$3:$E$5000,5,0)-1))</f>
        <v>31.164329191213689</v>
      </c>
      <c r="D2998" s="11">
        <f>VLOOKUP($A2997,Master!$A$6:$J$4994,$I$1,0)*(1+0.5*(VLOOKUP($A2998,'Old-SVXY-OHLC'!$A$3:$E$5000,D$1,0)/VLOOKUP($A2997,'Old-SVXY-OHLC'!$A$3:$E$5000,5,0)-1))</f>
        <v>30.329748063322612</v>
      </c>
      <c r="E2998" s="11">
        <f>VLOOKUP(A2998,Master!A$6:J$4994,$I$1,0)</f>
        <v>31.040862649316551</v>
      </c>
      <c r="F2998" s="11">
        <f>VLOOKUP($A2997,Master!$A$6:$J$4994,$I$1,0)*(1+0.5*(VLOOKUP($A2998,'Old-SVXY-OHLC'!$A$3:$G$5000,F$1,0)/VLOOKUP($A2997,'Old-SVXY-OHLC'!$A$3:$G$5000,5,0)-1))</f>
        <v>31.138382799070833</v>
      </c>
    </row>
    <row r="2999" spans="1:6" x14ac:dyDescent="0.25">
      <c r="A2999" s="1">
        <v>42422</v>
      </c>
      <c r="B2999" s="11">
        <f>VLOOKUP($A2998,Master!$A$6:$J$4994,$I$1,0)*(1+0.5*(VLOOKUP($A2999,'Old-SVXY-OHLC'!$A$3:$E$5000,B$1,0)/VLOOKUP($A2998,'Old-SVXY-OHLC'!$A$3:$E$5000,5,0)-1))</f>
        <v>31.574721127091863</v>
      </c>
      <c r="C2999" s="11">
        <f>VLOOKUP($A2998,Master!$A$6:$J$4994,$I$1,0)*(1+0.5*(VLOOKUP($A2999,'Old-SVXY-OHLC'!$A$3:$E$5000,C$1,0)/VLOOKUP($A2998,'Old-SVXY-OHLC'!$A$3:$E$5000,5,0)-1))</f>
        <v>32.033415121447106</v>
      </c>
      <c r="D2999" s="11">
        <f>VLOOKUP($A2998,Master!$A$6:$J$4994,$I$1,0)*(1+0.5*(VLOOKUP($A2999,'Old-SVXY-OHLC'!$A$3:$E$5000,D$1,0)/VLOOKUP($A2998,'Old-SVXY-OHLC'!$A$3:$E$5000,5,0)-1))</f>
        <v>31.531851672116609</v>
      </c>
      <c r="E2999" s="11">
        <f>VLOOKUP(A2999,Master!A$6:J$4994,$I$1,0)</f>
        <v>31.949094653808828</v>
      </c>
      <c r="F2999" s="11">
        <f>VLOOKUP($A2998,Master!$A$6:$J$4994,$I$1,0)*(1+0.5*(VLOOKUP($A2999,'Old-SVXY-OHLC'!$A$3:$G$5000,F$1,0)/VLOOKUP($A2998,'Old-SVXY-OHLC'!$A$3:$G$5000,5,0)-1))</f>
        <v>32.024841401926444</v>
      </c>
    </row>
    <row r="3000" spans="1:6" x14ac:dyDescent="0.25">
      <c r="A3000" s="1">
        <v>42423</v>
      </c>
      <c r="B3000" s="11">
        <f>VLOOKUP($A2999,Master!$A$6:$J$4994,$I$1,0)*(1+0.5*(VLOOKUP($A3000,'Old-SVXY-OHLC'!$A$3:$E$5000,B$1,0)/VLOOKUP($A2999,'Old-SVXY-OHLC'!$A$3:$E$5000,5,0)-1))</f>
        <v>31.82247417938682</v>
      </c>
      <c r="C3000" s="11">
        <f>VLOOKUP($A2999,Master!$A$6:$J$4994,$I$1,0)*(1+0.5*(VLOOKUP($A3000,'Old-SVXY-OHLC'!$A$3:$E$5000,C$1,0)/VLOOKUP($A2999,'Old-SVXY-OHLC'!$A$3:$E$5000,5,0)-1))</f>
        <v>31.926682009821342</v>
      </c>
      <c r="D3000" s="11">
        <f>VLOOKUP($A2999,Master!$A$6:$J$4994,$I$1,0)*(1+0.5*(VLOOKUP($A3000,'Old-SVXY-OHLC'!$A$3:$E$5000,D$1,0)/VLOOKUP($A2999,'Old-SVXY-OHLC'!$A$3:$E$5000,5,0)-1))</f>
        <v>31.117365862643823</v>
      </c>
      <c r="E3000" s="11">
        <f>VLOOKUP(A3000,Master!A$6:J$4994,$I$1,0)</f>
        <v>31.117261255052789</v>
      </c>
      <c r="F3000" s="11">
        <f>VLOOKUP($A2999,Master!$A$6:$J$4994,$I$1,0)*(1+0.5*(VLOOKUP($A3000,'Old-SVXY-OHLC'!$A$3:$G$5000,F$1,0)/VLOOKUP($A2999,'Old-SVXY-OHLC'!$A$3:$G$5000,5,0)-1))</f>
        <v>31.218068762866576</v>
      </c>
    </row>
    <row r="3001" spans="1:6" x14ac:dyDescent="0.25">
      <c r="A3001" s="1">
        <v>42424</v>
      </c>
      <c r="B3001" s="11">
        <f>VLOOKUP($A3000,Master!$A$6:$J$4994,$I$1,0)*(1+0.5*(VLOOKUP($A3001,'Old-SVXY-OHLC'!$A$3:$E$5000,B$1,0)/VLOOKUP($A3000,'Old-SVXY-OHLC'!$A$3:$E$5000,5,0)-1))</f>
        <v>30.569747983498765</v>
      </c>
      <c r="C3001" s="11">
        <f>VLOOKUP($A3000,Master!$A$6:$J$4994,$I$1,0)*(1+0.5*(VLOOKUP($A3001,'Old-SVXY-OHLC'!$A$3:$E$5000,C$1,0)/VLOOKUP($A3000,'Old-SVXY-OHLC'!$A$3:$E$5000,5,0)-1))</f>
        <v>31.396072733483138</v>
      </c>
      <c r="D3001" s="11">
        <f>VLOOKUP($A3000,Master!$A$6:$J$4994,$I$1,0)*(1+0.5*(VLOOKUP($A3001,'Old-SVXY-OHLC'!$A$3:$E$5000,D$1,0)/VLOOKUP($A3000,'Old-SVXY-OHLC'!$A$3:$E$5000,5,0)-1))</f>
        <v>30.299932464055185</v>
      </c>
      <c r="E3001" s="11">
        <f>VLOOKUP(A3001,Master!A$6:J$4994,$I$1,0)</f>
        <v>31.395993224873131</v>
      </c>
      <c r="F3001" s="11">
        <f>VLOOKUP($A3000,Master!$A$6:$J$4994,$I$1,0)*(1+0.5*(VLOOKUP($A3001,'Old-SVXY-OHLC'!$A$3:$G$5000,F$1,0)/VLOOKUP($A3000,'Old-SVXY-OHLC'!$A$3:$G$5000,5,0)-1))</f>
        <v>31.310666756782577</v>
      </c>
    </row>
    <row r="3002" spans="1:6" x14ac:dyDescent="0.25">
      <c r="A3002" s="1">
        <v>42425</v>
      </c>
      <c r="B3002" s="11">
        <f>VLOOKUP($A3001,Master!$A$6:$J$4994,$I$1,0)*(1+0.5*(VLOOKUP($A3002,'Old-SVXY-OHLC'!$A$3:$E$5000,B$1,0)/VLOOKUP($A3001,'Old-SVXY-OHLC'!$A$3:$E$5000,5,0)-1))</f>
        <v>31.438692832951549</v>
      </c>
      <c r="C3002" s="11">
        <f>VLOOKUP($A3001,Master!$A$6:$J$4994,$I$1,0)*(1+0.5*(VLOOKUP($A3002,'Old-SVXY-OHLC'!$A$3:$E$5000,C$1,0)/VLOOKUP($A3001,'Old-SVXY-OHLC'!$A$3:$E$5000,5,0)-1))</f>
        <v>32.023010059742788</v>
      </c>
      <c r="D3002" s="11">
        <f>VLOOKUP($A3001,Master!$A$6:$J$4994,$I$1,0)*(1+0.5*(VLOOKUP($A3002,'Old-SVXY-OHLC'!$A$3:$E$5000,D$1,0)/VLOOKUP($A3001,'Old-SVXY-OHLC'!$A$3:$E$5000,5,0)-1))</f>
        <v>31.1203130722011</v>
      </c>
      <c r="E3002" s="11">
        <f>VLOOKUP(A3002,Master!A$6:J$4994,$I$1,0)</f>
        <v>32.02293694285477</v>
      </c>
      <c r="F3002" s="11">
        <f>VLOOKUP($A3001,Master!$A$6:$J$4994,$I$1,0)*(1+0.5*(VLOOKUP($A3002,'Old-SVXY-OHLC'!$A$3:$G$5000,F$1,0)/VLOOKUP($A3001,'Old-SVXY-OHLC'!$A$3:$G$5000,5,0)-1))</f>
        <v>31.854709053665466</v>
      </c>
    </row>
    <row r="3003" spans="1:6" x14ac:dyDescent="0.25">
      <c r="A3003" s="1">
        <v>42426</v>
      </c>
      <c r="B3003" s="11">
        <f>VLOOKUP($A3002,Master!$A$6:$J$4994,$I$1,0)*(1+0.5*(VLOOKUP($A3003,'Old-SVXY-OHLC'!$A$3:$E$5000,B$1,0)/VLOOKUP($A3002,'Old-SVXY-OHLC'!$A$3:$E$5000,5,0)-1))</f>
        <v>32.116006486683133</v>
      </c>
      <c r="C3003" s="11">
        <f>VLOOKUP($A3002,Master!$A$6:$J$4994,$I$1,0)*(1+0.5*(VLOOKUP($A3003,'Old-SVXY-OHLC'!$A$3:$E$5000,C$1,0)/VLOOKUP($A3002,'Old-SVXY-OHLC'!$A$3:$E$5000,5,0)-1))</f>
        <v>32.186785681448313</v>
      </c>
      <c r="D3003" s="11">
        <f>VLOOKUP($A3002,Master!$A$6:$J$4994,$I$1,0)*(1+0.5*(VLOOKUP($A3003,'Old-SVXY-OHLC'!$A$3:$E$5000,D$1,0)/VLOOKUP($A3002,'Old-SVXY-OHLC'!$A$3:$E$5000,5,0)-1))</f>
        <v>31.458167751595742</v>
      </c>
      <c r="E3003" s="11">
        <f>VLOOKUP(A3003,Master!A$6:J$4994,$I$1,0)</f>
        <v>31.593949782015944</v>
      </c>
      <c r="F3003" s="11">
        <f>VLOOKUP($A3002,Master!$A$6:$J$4994,$I$1,0)*(1+0.5*(VLOOKUP($A3003,'Old-SVXY-OHLC'!$A$3:$G$5000,F$1,0)/VLOOKUP($A3002,'Old-SVXY-OHLC'!$A$3:$G$5000,5,0)-1))</f>
        <v>31.624709825411109</v>
      </c>
    </row>
    <row r="3004" spans="1:6" x14ac:dyDescent="0.25">
      <c r="A3004" s="1">
        <v>42429</v>
      </c>
      <c r="B3004" s="11">
        <f>VLOOKUP($A3003,Master!$A$6:$J$4994,$I$1,0)*(1+0.5*(VLOOKUP($A3004,'Old-SVXY-OHLC'!$A$3:$E$5000,B$1,0)/VLOOKUP($A3003,'Old-SVXY-OHLC'!$A$3:$E$5000,5,0)-1))</f>
        <v>31.675684134299548</v>
      </c>
      <c r="C3004" s="11">
        <f>VLOOKUP($A3003,Master!$A$6:$J$4994,$I$1,0)*(1+0.5*(VLOOKUP($A3004,'Old-SVXY-OHLC'!$A$3:$E$5000,C$1,0)/VLOOKUP($A3003,'Old-SVXY-OHLC'!$A$3:$E$5000,5,0)-1))</f>
        <v>32.106208218473505</v>
      </c>
      <c r="D3004" s="11">
        <f>VLOOKUP($A3003,Master!$A$6:$J$4994,$I$1,0)*(1+0.5*(VLOOKUP($A3004,'Old-SVXY-OHLC'!$A$3:$E$5000,D$1,0)/VLOOKUP($A3003,'Old-SVXY-OHLC'!$A$3:$E$5000,5,0)-1))</f>
        <v>31.338019692179838</v>
      </c>
      <c r="E3004" s="11">
        <f>VLOOKUP(A3004,Master!A$6:J$4994,$I$1,0)</f>
        <v>31.357634853710707</v>
      </c>
      <c r="F3004" s="11">
        <f>VLOOKUP($A3003,Master!$A$6:$J$4994,$I$1,0)*(1+0.5*(VLOOKUP($A3004,'Old-SVXY-OHLC'!$A$3:$G$5000,F$1,0)/VLOOKUP($A3003,'Old-SVXY-OHLC'!$A$3:$G$5000,5,0)-1))</f>
        <v>31.36334543281427</v>
      </c>
    </row>
    <row r="3005" spans="1:6" x14ac:dyDescent="0.25">
      <c r="A3005" s="1">
        <v>42430</v>
      </c>
      <c r="B3005" s="11">
        <f>VLOOKUP($A3004,Master!$A$6:$J$4994,$I$1,0)*(1+0.5*(VLOOKUP($A3005,'Old-SVXY-OHLC'!$A$3:$E$5000,B$1,0)/VLOOKUP($A3004,'Old-SVXY-OHLC'!$A$3:$E$5000,5,0)-1))</f>
        <v>31.737356417663339</v>
      </c>
      <c r="C3005" s="11">
        <f>VLOOKUP($A3004,Master!$A$6:$J$4994,$I$1,0)*(1+0.5*(VLOOKUP($A3005,'Old-SVXY-OHLC'!$A$3:$E$5000,C$1,0)/VLOOKUP($A3004,'Old-SVXY-OHLC'!$A$3:$E$5000,5,0)-1))</f>
        <v>32.874368836867113</v>
      </c>
      <c r="D3005" s="11">
        <f>VLOOKUP($A3004,Master!$A$6:$J$4994,$I$1,0)*(1+0.5*(VLOOKUP($A3005,'Old-SVXY-OHLC'!$A$3:$E$5000,D$1,0)/VLOOKUP($A3004,'Old-SVXY-OHLC'!$A$3:$E$5000,5,0)-1))</f>
        <v>31.575752050461013</v>
      </c>
      <c r="E3005" s="11">
        <f>VLOOKUP(A3005,Master!A$6:J$4994,$I$1,0)</f>
        <v>32.874314107762899</v>
      </c>
      <c r="F3005" s="11">
        <f>VLOOKUP($A3004,Master!$A$6:$J$4994,$I$1,0)*(1+0.5*(VLOOKUP($A3005,'Old-SVXY-OHLC'!$A$3:$G$5000,F$1,0)/VLOOKUP($A3004,'Old-SVXY-OHLC'!$A$3:$G$5000,5,0)-1))</f>
        <v>32.728257634492337</v>
      </c>
    </row>
    <row r="3006" spans="1:6" x14ac:dyDescent="0.25">
      <c r="A3006" s="1">
        <v>42431</v>
      </c>
      <c r="B3006" s="11">
        <f>VLOOKUP($A3005,Master!$A$6:$J$4994,$I$1,0)*(1+0.5*(VLOOKUP($A3006,'Old-SVXY-OHLC'!$A$3:$E$5000,B$1,0)/VLOOKUP($A3005,'Old-SVXY-OHLC'!$A$3:$E$5000,5,0)-1))</f>
        <v>32.653342494168143</v>
      </c>
      <c r="C3006" s="11">
        <f>VLOOKUP($A3005,Master!$A$6:$J$4994,$I$1,0)*(1+0.5*(VLOOKUP($A3006,'Old-SVXY-OHLC'!$A$3:$E$5000,C$1,0)/VLOOKUP($A3005,'Old-SVXY-OHLC'!$A$3:$E$5000,5,0)-1))</f>
        <v>33.007016319705336</v>
      </c>
      <c r="D3006" s="11">
        <f>VLOOKUP($A3005,Master!$A$6:$J$4994,$I$1,0)*(1+0.5*(VLOOKUP($A3006,'Old-SVXY-OHLC'!$A$3:$E$5000,D$1,0)/VLOOKUP($A3005,'Old-SVXY-OHLC'!$A$3:$E$5000,5,0)-1))</f>
        <v>32.389103634709244</v>
      </c>
      <c r="E3006" s="11">
        <f>VLOOKUP(A3006,Master!A$6:J$4994,$I$1,0)</f>
        <v>32.956158126416874</v>
      </c>
      <c r="F3006" s="11">
        <f>VLOOKUP($A3005,Master!$A$6:$J$4994,$I$1,0)*(1+0.5*(VLOOKUP($A3006,'Old-SVXY-OHLC'!$A$3:$G$5000,F$1,0)/VLOOKUP($A3005,'Old-SVXY-OHLC'!$A$3:$G$5000,5,0)-1))</f>
        <v>33.007016319705336</v>
      </c>
    </row>
    <row r="3007" spans="1:6" x14ac:dyDescent="0.25">
      <c r="A3007" s="1">
        <v>42432</v>
      </c>
      <c r="B3007" s="11">
        <f>VLOOKUP($A3006,Master!$A$6:$J$4994,$I$1,0)*(1+0.5*(VLOOKUP($A3007,'Old-SVXY-OHLC'!$A$3:$E$5000,B$1,0)/VLOOKUP($A3006,'Old-SVXY-OHLC'!$A$3:$E$5000,5,0)-1))</f>
        <v>32.909479520906885</v>
      </c>
      <c r="C3007" s="11">
        <f>VLOOKUP($A3006,Master!$A$6:$J$4994,$I$1,0)*(1+0.5*(VLOOKUP($A3007,'Old-SVXY-OHLC'!$A$3:$E$5000,C$1,0)/VLOOKUP($A3006,'Old-SVXY-OHLC'!$A$3:$E$5000,5,0)-1))</f>
        <v>33.696175396719696</v>
      </c>
      <c r="D3007" s="11">
        <f>VLOOKUP($A3006,Master!$A$6:$J$4994,$I$1,0)*(1+0.5*(VLOOKUP($A3007,'Old-SVXY-OHLC'!$A$3:$E$5000,D$1,0)/VLOOKUP($A3006,'Old-SVXY-OHLC'!$A$3:$E$5000,5,0)-1))</f>
        <v>32.779715252731577</v>
      </c>
      <c r="E3007" s="11">
        <f>VLOOKUP(A3007,Master!A$6:J$4994,$I$1,0)</f>
        <v>33.653471620086322</v>
      </c>
      <c r="F3007" s="11">
        <f>VLOOKUP($A3006,Master!$A$6:$J$4994,$I$1,0)*(1+0.5*(VLOOKUP($A3007,'Old-SVXY-OHLC'!$A$3:$G$5000,F$1,0)/VLOOKUP($A3006,'Old-SVXY-OHLC'!$A$3:$G$5000,5,0)-1))</f>
        <v>33.533970872527235</v>
      </c>
    </row>
    <row r="3008" spans="1:6" x14ac:dyDescent="0.25">
      <c r="A3008" s="1">
        <v>42433</v>
      </c>
      <c r="B3008" s="11">
        <f>VLOOKUP($A3007,Master!$A$6:$J$4994,$I$1,0)*(1+0.5*(VLOOKUP($A3008,'Old-SVXY-OHLC'!$A$3:$E$5000,B$1,0)/VLOOKUP($A3007,'Old-SVXY-OHLC'!$A$3:$E$5000,5,0)-1))</f>
        <v>33.80249946391632</v>
      </c>
      <c r="C3008" s="11">
        <f>VLOOKUP($A3007,Master!$A$6:$J$4994,$I$1,0)*(1+0.5*(VLOOKUP($A3008,'Old-SVXY-OHLC'!$A$3:$E$5000,C$1,0)/VLOOKUP($A3007,'Old-SVXY-OHLC'!$A$3:$E$5000,5,0)-1))</f>
        <v>33.893873806073834</v>
      </c>
      <c r="D3008" s="11">
        <f>VLOOKUP($A3007,Master!$A$6:$J$4994,$I$1,0)*(1+0.5*(VLOOKUP($A3008,'Old-SVXY-OHLC'!$A$3:$E$5000,D$1,0)/VLOOKUP($A3007,'Old-SVXY-OHLC'!$A$3:$E$5000,5,0)-1))</f>
        <v>33.143015081388128</v>
      </c>
      <c r="E3008" s="11">
        <f>VLOOKUP(A3008,Master!A$6:J$4994,$I$1,0)</f>
        <v>33.175504034017493</v>
      </c>
      <c r="F3008" s="11">
        <f>VLOOKUP($A3007,Master!$A$6:$J$4994,$I$1,0)*(1+0.5*(VLOOKUP($A3008,'Old-SVXY-OHLC'!$A$3:$G$5000,F$1,0)/VLOOKUP($A3007,'Old-SVXY-OHLC'!$A$3:$G$5000,5,0)-1))</f>
        <v>33.333709360673389</v>
      </c>
    </row>
    <row r="3009" spans="1:6" x14ac:dyDescent="0.25">
      <c r="A3009" s="1">
        <v>42436</v>
      </c>
      <c r="B3009" s="11">
        <f>VLOOKUP($A3008,Master!$A$6:$J$4994,$I$1,0)*(1+0.5*(VLOOKUP($A3009,'Old-SVXY-OHLC'!$A$3:$E$5000,B$1,0)/VLOOKUP($A3008,'Old-SVXY-OHLC'!$A$3:$E$5000,5,0)-1))</f>
        <v>32.989263916010806</v>
      </c>
      <c r="C3009" s="11">
        <f>VLOOKUP($A3008,Master!$A$6:$J$4994,$I$1,0)*(1+0.5*(VLOOKUP($A3009,'Old-SVXY-OHLC'!$A$3:$E$5000,C$1,0)/VLOOKUP($A3008,'Old-SVXY-OHLC'!$A$3:$E$5000,5,0)-1))</f>
        <v>33.65838436552135</v>
      </c>
      <c r="D3009" s="11">
        <f>VLOOKUP($A3008,Master!$A$6:$J$4994,$I$1,0)*(1+0.5*(VLOOKUP($A3009,'Old-SVXY-OHLC'!$A$3:$E$5000,D$1,0)/VLOOKUP($A3008,'Old-SVXY-OHLC'!$A$3:$E$5000,5,0)-1))</f>
        <v>32.91670868654581</v>
      </c>
      <c r="E3009" s="11">
        <f>VLOOKUP(A3009,Master!A$6:J$4994,$I$1,0)</f>
        <v>33.386157468369746</v>
      </c>
      <c r="F3009" s="11">
        <f>VLOOKUP($A3008,Master!$A$6:$J$4994,$I$1,0)*(1+0.5*(VLOOKUP($A3009,'Old-SVXY-OHLC'!$A$3:$G$5000,F$1,0)/VLOOKUP($A3008,'Old-SVXY-OHLC'!$A$3:$G$5000,5,0)-1))</f>
        <v>33.279485640040022</v>
      </c>
    </row>
    <row r="3010" spans="1:6" x14ac:dyDescent="0.25">
      <c r="A3010" s="1">
        <v>42437</v>
      </c>
      <c r="B3010" s="11">
        <f>VLOOKUP($A3009,Master!$A$6:$J$4994,$I$1,0)*(1+0.5*(VLOOKUP($A3010,'Old-SVXY-OHLC'!$A$3:$E$5000,B$1,0)/VLOOKUP($A3009,'Old-SVXY-OHLC'!$A$3:$E$5000,5,0)-1))</f>
        <v>32.927412440827183</v>
      </c>
      <c r="C3010" s="11">
        <f>VLOOKUP($A3009,Master!$A$6:$J$4994,$I$1,0)*(1+0.5*(VLOOKUP($A3010,'Old-SVXY-OHLC'!$A$3:$E$5000,C$1,0)/VLOOKUP($A3009,'Old-SVXY-OHLC'!$A$3:$E$5000,5,0)-1))</f>
        <v>33.167744679711582</v>
      </c>
      <c r="D3010" s="11">
        <f>VLOOKUP($A3009,Master!$A$6:$J$4994,$I$1,0)*(1+0.5*(VLOOKUP($A3010,'Old-SVXY-OHLC'!$A$3:$E$5000,D$1,0)/VLOOKUP($A3009,'Old-SVXY-OHLC'!$A$3:$E$5000,5,0)-1))</f>
        <v>32.586944839965753</v>
      </c>
      <c r="E3010" s="11">
        <f>VLOOKUP(A3010,Master!A$6:J$4994,$I$1,0)</f>
        <v>32.604294384425117</v>
      </c>
      <c r="F3010" s="11">
        <f>VLOOKUP($A3009,Master!$A$6:$J$4994,$I$1,0)*(1+0.5*(VLOOKUP($A3010,'Old-SVXY-OHLC'!$A$3:$G$5000,F$1,0)/VLOOKUP($A3009,'Old-SVXY-OHLC'!$A$3:$G$5000,5,0)-1))</f>
        <v>32.631005456690445</v>
      </c>
    </row>
    <row r="3011" spans="1:6" x14ac:dyDescent="0.25">
      <c r="A3011" s="1">
        <v>42438</v>
      </c>
      <c r="B3011" s="11">
        <f>VLOOKUP($A3010,Master!$A$6:$J$4994,$I$1,0)*(1+0.5*(VLOOKUP($A3011,'Old-SVXY-OHLC'!$A$3:$E$5000,B$1,0)/VLOOKUP($A3010,'Old-SVXY-OHLC'!$A$3:$E$5000,5,0)-1))</f>
        <v>32.803915046227061</v>
      </c>
      <c r="C3011" s="11">
        <f>VLOOKUP($A3010,Master!$A$6:$J$4994,$I$1,0)*(1+0.5*(VLOOKUP($A3011,'Old-SVXY-OHLC'!$A$3:$E$5000,C$1,0)/VLOOKUP($A3010,'Old-SVXY-OHLC'!$A$3:$E$5000,5,0)-1))</f>
        <v>33.042763531411595</v>
      </c>
      <c r="D3011" s="11">
        <f>VLOOKUP($A3010,Master!$A$6:$J$4994,$I$1,0)*(1+0.5*(VLOOKUP($A3011,'Old-SVXY-OHLC'!$A$3:$E$5000,D$1,0)/VLOOKUP($A3010,'Old-SVXY-OHLC'!$A$3:$E$5000,5,0)-1))</f>
        <v>32.500227525500001</v>
      </c>
      <c r="E3011" s="11">
        <f>VLOOKUP(A3011,Master!A$6:J$4994,$I$1,0)</f>
        <v>33.042683230239646</v>
      </c>
      <c r="F3011" s="11">
        <f>VLOOKUP($A3010,Master!$A$6:$J$4994,$I$1,0)*(1+0.5*(VLOOKUP($A3011,'Old-SVXY-OHLC'!$A$3:$G$5000,F$1,0)/VLOOKUP($A3010,'Old-SVXY-OHLC'!$A$3:$G$5000,5,0)-1))</f>
        <v>32.857265700816015</v>
      </c>
    </row>
    <row r="3012" spans="1:6" x14ac:dyDescent="0.25">
      <c r="A3012" s="1">
        <v>42439</v>
      </c>
      <c r="B3012" s="11">
        <f>VLOOKUP($A3011,Master!$A$6:$J$4994,$I$1,0)*(1+0.5*(VLOOKUP($A3012,'Old-SVXY-OHLC'!$A$3:$E$5000,B$1,0)/VLOOKUP($A3011,'Old-SVXY-OHLC'!$A$3:$E$5000,5,0)-1))</f>
        <v>33.102622838179926</v>
      </c>
      <c r="C3012" s="11">
        <f>VLOOKUP($A3011,Master!$A$6:$J$4994,$I$1,0)*(1+0.5*(VLOOKUP($A3012,'Old-SVXY-OHLC'!$A$3:$E$5000,C$1,0)/VLOOKUP($A3011,'Old-SVXY-OHLC'!$A$3:$E$5000,5,0)-1))</f>
        <v>33.637241604268752</v>
      </c>
      <c r="D3012" s="11">
        <f>VLOOKUP($A3011,Master!$A$6:$J$4994,$I$1,0)*(1+0.5*(VLOOKUP($A3012,'Old-SVXY-OHLC'!$A$3:$E$5000,D$1,0)/VLOOKUP($A3011,'Old-SVXY-OHLC'!$A$3:$E$5000,5,0)-1))</f>
        <v>32.3614476315852</v>
      </c>
      <c r="E3012" s="11">
        <f>VLOOKUP(A3012,Master!A$6:J$4994,$I$1,0)</f>
        <v>33.195292934530329</v>
      </c>
      <c r="F3012" s="11">
        <f>VLOOKUP($A3011,Master!$A$6:$J$4994,$I$1,0)*(1+0.5*(VLOOKUP($A3012,'Old-SVXY-OHLC'!$A$3:$G$5000,F$1,0)/VLOOKUP($A3011,'Old-SVXY-OHLC'!$A$3:$G$5000,5,0)-1))</f>
        <v>33.143125069881748</v>
      </c>
    </row>
    <row r="3013" spans="1:6" x14ac:dyDescent="0.25">
      <c r="A3013" s="1">
        <v>42440</v>
      </c>
      <c r="B3013" s="11">
        <f>VLOOKUP($A3012,Master!$A$6:$J$4994,$I$1,0)*(1+0.5*(VLOOKUP($A3013,'Old-SVXY-OHLC'!$A$3:$E$5000,B$1,0)/VLOOKUP($A3012,'Old-SVXY-OHLC'!$A$3:$E$5000,5,0)-1))</f>
        <v>33.554499723670531</v>
      </c>
      <c r="C3013" s="11">
        <f>VLOOKUP($A3012,Master!$A$6:$J$4994,$I$1,0)*(1+0.5*(VLOOKUP($A3013,'Old-SVXY-OHLC'!$A$3:$E$5000,C$1,0)/VLOOKUP($A3012,'Old-SVXY-OHLC'!$A$3:$E$5000,5,0)-1))</f>
        <v>33.993942642610051</v>
      </c>
      <c r="D3013" s="11">
        <f>VLOOKUP($A3012,Master!$A$6:$J$4994,$I$1,0)*(1+0.5*(VLOOKUP($A3013,'Old-SVXY-OHLC'!$A$3:$E$5000,D$1,0)/VLOOKUP($A3012,'Old-SVXY-OHLC'!$A$3:$E$5000,5,0)-1))</f>
        <v>33.457740843458311</v>
      </c>
      <c r="E3013" s="11">
        <f>VLOOKUP(A3013,Master!A$6:J$4994,$I$1,0)</f>
        <v>33.949657564909174</v>
      </c>
      <c r="F3013" s="11">
        <f>VLOOKUP($A3012,Master!$A$6:$J$4994,$I$1,0)*(1+0.5*(VLOOKUP($A3013,'Old-SVXY-OHLC'!$A$3:$G$5000,F$1,0)/VLOOKUP($A3012,'Old-SVXY-OHLC'!$A$3:$G$5000,5,0)-1))</f>
        <v>33.993942642610051</v>
      </c>
    </row>
    <row r="3014" spans="1:6" x14ac:dyDescent="0.25">
      <c r="A3014" s="1">
        <v>42443</v>
      </c>
      <c r="B3014" s="11">
        <f>VLOOKUP($A3013,Master!$A$6:$J$4994,$I$1,0)*(1+0.5*(VLOOKUP($A3014,'Old-SVXY-OHLC'!$A$3:$E$5000,B$1,0)/VLOOKUP($A3013,'Old-SVXY-OHLC'!$A$3:$E$5000,5,0)-1))</f>
        <v>33.866700140709128</v>
      </c>
      <c r="C3014" s="11">
        <f>VLOOKUP($A3013,Master!$A$6:$J$4994,$I$1,0)*(1+0.5*(VLOOKUP($A3014,'Old-SVXY-OHLC'!$A$3:$E$5000,C$1,0)/VLOOKUP($A3013,'Old-SVXY-OHLC'!$A$3:$E$5000,5,0)-1))</f>
        <v>34.351804058534135</v>
      </c>
      <c r="D3014" s="11">
        <f>VLOOKUP($A3013,Master!$A$6:$J$4994,$I$1,0)*(1+0.5*(VLOOKUP($A3014,'Old-SVXY-OHLC'!$A$3:$E$5000,D$1,0)/VLOOKUP($A3013,'Old-SVXY-OHLC'!$A$3:$E$5000,5,0)-1))</f>
        <v>33.736549520310682</v>
      </c>
      <c r="E3014" s="11">
        <f>VLOOKUP(A3014,Master!A$6:J$4994,$I$1,0)</f>
        <v>34.186573146447067</v>
      </c>
      <c r="F3014" s="11">
        <f>VLOOKUP($A3013,Master!$A$6:$J$4994,$I$1,0)*(1+0.5*(VLOOKUP($A3014,'Old-SVXY-OHLC'!$A$3:$G$5000,F$1,0)/VLOOKUP($A3013,'Old-SVXY-OHLC'!$A$3:$G$5000,5,0)-1))</f>
        <v>34.261093569835154</v>
      </c>
    </row>
    <row r="3015" spans="1:6" x14ac:dyDescent="0.25">
      <c r="A3015" s="1">
        <v>42444</v>
      </c>
      <c r="B3015" s="11">
        <f>VLOOKUP($A3014,Master!$A$6:$J$4994,$I$1,0)*(1+0.5*(VLOOKUP($A3015,'Old-SVXY-OHLC'!$A$3:$E$5000,B$1,0)/VLOOKUP($A3014,'Old-SVXY-OHLC'!$A$3:$E$5000,5,0)-1))</f>
        <v>33.739391128940241</v>
      </c>
      <c r="C3015" s="11">
        <f>VLOOKUP($A3014,Master!$A$6:$J$4994,$I$1,0)*(1+0.5*(VLOOKUP($A3015,'Old-SVXY-OHLC'!$A$3:$E$5000,C$1,0)/VLOOKUP($A3014,'Old-SVXY-OHLC'!$A$3:$E$5000,5,0)-1))</f>
        <v>34.044895323322592</v>
      </c>
      <c r="D3015" s="11">
        <f>VLOOKUP($A3014,Master!$A$6:$J$4994,$I$1,0)*(1+0.5*(VLOOKUP($A3015,'Old-SVXY-OHLC'!$A$3:$E$5000,D$1,0)/VLOOKUP($A3014,'Old-SVXY-OHLC'!$A$3:$E$5000,5,0)-1))</f>
        <v>33.668889980233672</v>
      </c>
      <c r="E3015" s="11">
        <f>VLOOKUP(A3015,Master!A$6:J$4994,$I$1,0)</f>
        <v>33.993155430099478</v>
      </c>
      <c r="F3015" s="11">
        <f>VLOOKUP($A3014,Master!$A$6:$J$4994,$I$1,0)*(1+0.5*(VLOOKUP($A3015,'Old-SVXY-OHLC'!$A$3:$G$5000,F$1,0)/VLOOKUP($A3014,'Old-SVXY-OHLC'!$A$3:$G$5000,5,0)-1))</f>
        <v>34.017478993282801</v>
      </c>
    </row>
    <row r="3016" spans="1:6" x14ac:dyDescent="0.25">
      <c r="A3016" s="1">
        <v>42445</v>
      </c>
      <c r="B3016" s="11">
        <f>VLOOKUP($A3015,Master!$A$6:$J$4994,$I$1,0)*(1+0.5*(VLOOKUP($A3016,'Old-SVXY-OHLC'!$A$3:$E$5000,B$1,0)/VLOOKUP($A3015,'Old-SVXY-OHLC'!$A$3:$E$5000,5,0)-1))</f>
        <v>33.789051632254676</v>
      </c>
      <c r="C3016" s="11">
        <f>VLOOKUP($A3015,Master!$A$6:$J$4994,$I$1,0)*(1+0.5*(VLOOKUP($A3016,'Old-SVXY-OHLC'!$A$3:$E$5000,C$1,0)/VLOOKUP($A3015,'Old-SVXY-OHLC'!$A$3:$E$5000,5,0)-1))</f>
        <v>34.78171014236586</v>
      </c>
      <c r="D3016" s="11">
        <f>VLOOKUP($A3015,Master!$A$6:$J$4994,$I$1,0)*(1+0.5*(VLOOKUP($A3016,'Old-SVXY-OHLC'!$A$3:$E$5000,D$1,0)/VLOOKUP($A3015,'Old-SVXY-OHLC'!$A$3:$E$5000,5,0)-1))</f>
        <v>33.777232693390644</v>
      </c>
      <c r="E3016" s="11">
        <f>VLOOKUP(A3016,Master!A$6:J$4994,$I$1,0)</f>
        <v>34.70508418046424</v>
      </c>
      <c r="F3016" s="11">
        <f>VLOOKUP($A3015,Master!$A$6:$J$4994,$I$1,0)*(1+0.5*(VLOOKUP($A3016,'Old-SVXY-OHLC'!$A$3:$G$5000,F$1,0)/VLOOKUP($A3015,'Old-SVXY-OHLC'!$A$3:$G$5000,5,0)-1))</f>
        <v>34.635961087058242</v>
      </c>
    </row>
    <row r="3017" spans="1:6" x14ac:dyDescent="0.25">
      <c r="A3017" s="1">
        <v>42446</v>
      </c>
      <c r="B3017" s="11">
        <f>VLOOKUP($A3016,Master!$A$6:$J$4994,$I$1,0)*(1+0.5*(VLOOKUP($A3017,'Old-SVXY-OHLC'!$A$3:$E$5000,B$1,0)/VLOOKUP($A3016,'Old-SVXY-OHLC'!$A$3:$E$5000,5,0)-1))</f>
        <v>34.637273946040999</v>
      </c>
      <c r="C3017" s="11">
        <f>VLOOKUP($A3016,Master!$A$6:$J$4994,$I$1,0)*(1+0.5*(VLOOKUP($A3017,'Old-SVXY-OHLC'!$A$3:$E$5000,C$1,0)/VLOOKUP($A3016,'Old-SVXY-OHLC'!$A$3:$E$5000,5,0)-1))</f>
        <v>35.366799284730803</v>
      </c>
      <c r="D3017" s="11">
        <f>VLOOKUP($A3016,Master!$A$6:$J$4994,$I$1,0)*(1+0.5*(VLOOKUP($A3017,'Old-SVXY-OHLC'!$A$3:$E$5000,D$1,0)/VLOOKUP($A3016,'Old-SVXY-OHLC'!$A$3:$E$5000,5,0)-1))</f>
        <v>34.517617894775135</v>
      </c>
      <c r="E3017" s="11">
        <f>VLOOKUP(A3017,Master!A$6:J$4994,$I$1,0)</f>
        <v>35.172037044993743</v>
      </c>
      <c r="F3017" s="11">
        <f>VLOOKUP($A3016,Master!$A$6:$J$4994,$I$1,0)*(1+0.5*(VLOOKUP($A3017,'Old-SVXY-OHLC'!$A$3:$G$5000,F$1,0)/VLOOKUP($A3016,'Old-SVXY-OHLC'!$A$3:$G$5000,5,0)-1))</f>
        <v>35.142924555953336</v>
      </c>
    </row>
    <row r="3018" spans="1:6" x14ac:dyDescent="0.25">
      <c r="A3018" s="1">
        <v>42447</v>
      </c>
      <c r="B3018" s="11">
        <f>VLOOKUP($A3017,Master!$A$6:$J$4994,$I$1,0)*(1+0.5*(VLOOKUP($A3018,'Old-SVXY-OHLC'!$A$3:$E$5000,B$1,0)/VLOOKUP($A3017,'Old-SVXY-OHLC'!$A$3:$E$5000,5,0)-1))</f>
        <v>35.379400263377427</v>
      </c>
      <c r="C3018" s="11">
        <f>VLOOKUP($A3017,Master!$A$6:$J$4994,$I$1,0)*(1+0.5*(VLOOKUP($A3018,'Old-SVXY-OHLC'!$A$3:$E$5000,C$1,0)/VLOOKUP($A3017,'Old-SVXY-OHLC'!$A$3:$E$5000,5,0)-1))</f>
        <v>35.600341419654676</v>
      </c>
      <c r="D3018" s="11">
        <f>VLOOKUP($A3017,Master!$A$6:$J$4994,$I$1,0)*(1+0.5*(VLOOKUP($A3018,'Old-SVXY-OHLC'!$A$3:$E$5000,D$1,0)/VLOOKUP($A3017,'Old-SVXY-OHLC'!$A$3:$E$5000,5,0)-1))</f>
        <v>34.933708620542262</v>
      </c>
      <c r="E3018" s="11">
        <f>VLOOKUP(A3018,Master!A$6:J$4994,$I$1,0)</f>
        <v>35.212141576420137</v>
      </c>
      <c r="F3018" s="11">
        <f>VLOOKUP($A3017,Master!$A$6:$J$4994,$I$1,0)*(1+0.5*(VLOOKUP($A3018,'Old-SVXY-OHLC'!$A$3:$G$5000,F$1,0)/VLOOKUP($A3017,'Old-SVXY-OHLC'!$A$3:$G$5000,5,0)-1))</f>
        <v>35.280357676080712</v>
      </c>
    </row>
    <row r="3019" spans="1:6" x14ac:dyDescent="0.25">
      <c r="A3019" s="1">
        <v>42450</v>
      </c>
      <c r="B3019" s="11">
        <f>VLOOKUP($A3018,Master!$A$6:$J$4994,$I$1,0)*(1+0.5*(VLOOKUP($A3019,'Old-SVXY-OHLC'!$A$3:$E$5000,B$1,0)/VLOOKUP($A3018,'Old-SVXY-OHLC'!$A$3:$E$5000,5,0)-1))</f>
        <v>35.276378554488517</v>
      </c>
      <c r="C3019" s="11">
        <f>VLOOKUP($A3018,Master!$A$6:$J$4994,$I$1,0)*(1+0.5*(VLOOKUP($A3019,'Old-SVXY-OHLC'!$A$3:$E$5000,C$1,0)/VLOOKUP($A3018,'Old-SVXY-OHLC'!$A$3:$E$5000,5,0)-1))</f>
        <v>35.917765751580468</v>
      </c>
      <c r="D3019" s="11">
        <f>VLOOKUP($A3018,Master!$A$6:$J$4994,$I$1,0)*(1+0.5*(VLOOKUP($A3019,'Old-SVXY-OHLC'!$A$3:$E$5000,D$1,0)/VLOOKUP($A3018,'Old-SVXY-OHLC'!$A$3:$E$5000,5,0)-1))</f>
        <v>35.226915388525732</v>
      </c>
      <c r="E3019" s="11">
        <f>VLOOKUP(A3019,Master!A$6:J$4994,$I$1,0)</f>
        <v>35.917519945652685</v>
      </c>
      <c r="F3019" s="11">
        <f>VLOOKUP($A3018,Master!$A$6:$J$4994,$I$1,0)*(1+0.5*(VLOOKUP($A3019,'Old-SVXY-OHLC'!$A$3:$G$5000,F$1,0)/VLOOKUP($A3018,'Old-SVXY-OHLC'!$A$3:$G$5000,5,0)-1))</f>
        <v>35.77483117101189</v>
      </c>
    </row>
    <row r="3020" spans="1:6" x14ac:dyDescent="0.25">
      <c r="A3020" s="1">
        <v>42451</v>
      </c>
      <c r="B3020" s="11">
        <f>VLOOKUP($A3019,Master!$A$6:$J$4994,$I$1,0)*(1+0.5*(VLOOKUP($A3020,'Old-SVXY-OHLC'!$A$3:$E$5000,B$1,0)/VLOOKUP($A3019,'Old-SVXY-OHLC'!$A$3:$E$5000,5,0)-1))</f>
        <v>35.527321126610367</v>
      </c>
      <c r="C3020" s="11">
        <f>VLOOKUP($A3019,Master!$A$6:$J$4994,$I$1,0)*(1+0.5*(VLOOKUP($A3020,'Old-SVXY-OHLC'!$A$3:$E$5000,C$1,0)/VLOOKUP($A3019,'Old-SVXY-OHLC'!$A$3:$E$5000,5,0)-1))</f>
        <v>36.139310061789381</v>
      </c>
      <c r="D3020" s="11">
        <f>VLOOKUP($A3019,Master!$A$6:$J$4994,$I$1,0)*(1+0.5*(VLOOKUP($A3020,'Old-SVXY-OHLC'!$A$3:$E$5000,D$1,0)/VLOOKUP($A3019,'Old-SVXY-OHLC'!$A$3:$E$5000,5,0)-1))</f>
        <v>35.471345782552611</v>
      </c>
      <c r="E3020" s="11">
        <f>VLOOKUP(A3020,Master!A$6:J$4994,$I$1,0)</f>
        <v>36.047034076436134</v>
      </c>
      <c r="F3020" s="11">
        <f>VLOOKUP($A3019,Master!$A$6:$J$4994,$I$1,0)*(1+0.5*(VLOOKUP($A3020,'Old-SVXY-OHLC'!$A$3:$G$5000,F$1,0)/VLOOKUP($A3019,'Old-SVXY-OHLC'!$A$3:$G$5000,5,0)-1))</f>
        <v>36.008701174430605</v>
      </c>
    </row>
    <row r="3021" spans="1:6" x14ac:dyDescent="0.25">
      <c r="A3021" s="1">
        <v>42452</v>
      </c>
      <c r="B3021" s="11">
        <f>VLOOKUP($A3020,Master!$A$6:$J$4994,$I$1,0)*(1+0.5*(VLOOKUP($A3021,'Old-SVXY-OHLC'!$A$3:$E$5000,B$1,0)/VLOOKUP($A3020,'Old-SVXY-OHLC'!$A$3:$E$5000,5,0)-1))</f>
        <v>35.826549943845428</v>
      </c>
      <c r="C3021" s="11">
        <f>VLOOKUP($A3020,Master!$A$6:$J$4994,$I$1,0)*(1+0.5*(VLOOKUP($A3021,'Old-SVXY-OHLC'!$A$3:$E$5000,C$1,0)/VLOOKUP($A3020,'Old-SVXY-OHLC'!$A$3:$E$5000,5,0)-1))</f>
        <v>35.841421499282994</v>
      </c>
      <c r="D3021" s="11">
        <f>VLOOKUP($A3020,Master!$A$6:$J$4994,$I$1,0)*(1+0.5*(VLOOKUP($A3021,'Old-SVXY-OHLC'!$A$3:$E$5000,D$1,0)/VLOOKUP($A3020,'Old-SVXY-OHLC'!$A$3:$E$5000,5,0)-1))</f>
        <v>35.049432716932472</v>
      </c>
      <c r="E3021" s="11">
        <f>VLOOKUP(A3021,Master!A$6:J$4994,$I$1,0)</f>
        <v>35.111112941962176</v>
      </c>
      <c r="F3021" s="11">
        <f>VLOOKUP($A3020,Master!$A$6:$J$4994,$I$1,0)*(1+0.5*(VLOOKUP($A3021,'Old-SVXY-OHLC'!$A$3:$G$5000,F$1,0)/VLOOKUP($A3020,'Old-SVXY-OHLC'!$A$3:$G$5000,5,0)-1))</f>
        <v>35.146107494754389</v>
      </c>
    </row>
    <row r="3022" spans="1:6" x14ac:dyDescent="0.25">
      <c r="A3022" s="1">
        <v>42453</v>
      </c>
      <c r="B3022" s="11">
        <f>VLOOKUP($A3021,Master!$A$6:$J$4994,$I$1,0)*(1+0.5*(VLOOKUP($A3022,'Old-SVXY-OHLC'!$A$3:$E$5000,B$1,0)/VLOOKUP($A3021,'Old-SVXY-OHLC'!$A$3:$E$5000,5,0)-1))</f>
        <v>34.547194588622745</v>
      </c>
      <c r="C3022" s="11">
        <f>VLOOKUP($A3021,Master!$A$6:$J$4994,$I$1,0)*(1+0.5*(VLOOKUP($A3022,'Old-SVXY-OHLC'!$A$3:$E$5000,C$1,0)/VLOOKUP($A3021,'Old-SVXY-OHLC'!$A$3:$E$5000,5,0)-1))</f>
        <v>35.401257702122564</v>
      </c>
      <c r="D3022" s="11">
        <f>VLOOKUP($A3021,Master!$A$6:$J$4994,$I$1,0)*(1+0.5*(VLOOKUP($A3022,'Old-SVXY-OHLC'!$A$3:$E$5000,D$1,0)/VLOOKUP($A3021,'Old-SVXY-OHLC'!$A$3:$E$5000,5,0)-1))</f>
        <v>34.394392851577322</v>
      </c>
      <c r="E3022" s="11">
        <f>VLOOKUP(A3022,Master!A$6:J$4994,$I$1,0)</f>
        <v>35.401167486250841</v>
      </c>
      <c r="F3022" s="11">
        <f>VLOOKUP($A3021,Master!$A$6:$J$4994,$I$1,0)*(1+0.5*(VLOOKUP($A3022,'Old-SVXY-OHLC'!$A$3:$G$5000,F$1,0)/VLOOKUP($A3021,'Old-SVXY-OHLC'!$A$3:$G$5000,5,0)-1))</f>
        <v>35.238625905909871</v>
      </c>
    </row>
    <row r="3023" spans="1:6" x14ac:dyDescent="0.25">
      <c r="A3023" s="1">
        <v>42457</v>
      </c>
      <c r="B3023" s="11">
        <f>VLOOKUP($A3022,Master!$A$6:$J$4994,$I$1,0)*(1+0.5*(VLOOKUP($A3023,'Old-SVXY-OHLC'!$A$3:$E$5000,B$1,0)/VLOOKUP($A3022,'Old-SVXY-OHLC'!$A$3:$E$5000,5,0)-1))</f>
        <v>35.410363871564357</v>
      </c>
      <c r="C3023" s="11">
        <f>VLOOKUP($A3022,Master!$A$6:$J$4994,$I$1,0)*(1+0.5*(VLOOKUP($A3023,'Old-SVXY-OHLC'!$A$3:$E$5000,C$1,0)/VLOOKUP($A3022,'Old-SVXY-OHLC'!$A$3:$E$5000,5,0)-1))</f>
        <v>35.76652898043988</v>
      </c>
      <c r="D3023" s="11">
        <f>VLOOKUP($A3022,Master!$A$6:$J$4994,$I$1,0)*(1+0.5*(VLOOKUP($A3023,'Old-SVXY-OHLC'!$A$3:$E$5000,D$1,0)/VLOOKUP($A3022,'Old-SVXY-OHLC'!$A$3:$E$5000,5,0)-1))</f>
        <v>35.126188977940487</v>
      </c>
      <c r="E3023" s="11">
        <f>VLOOKUP(A3023,Master!A$6:J$4994,$I$1,0)</f>
        <v>35.659515721351312</v>
      </c>
      <c r="F3023" s="11">
        <f>VLOOKUP($A3022,Master!$A$6:$J$4994,$I$1,0)*(1+0.5*(VLOOKUP($A3023,'Old-SVXY-OHLC'!$A$3:$G$5000,F$1,0)/VLOOKUP($A3022,'Old-SVXY-OHLC'!$A$3:$G$5000,5,0)-1))</f>
        <v>35.486142327597946</v>
      </c>
    </row>
    <row r="3024" spans="1:6" x14ac:dyDescent="0.25">
      <c r="A3024" s="1">
        <v>42458</v>
      </c>
      <c r="B3024" s="11">
        <f>VLOOKUP($A3023,Master!$A$6:$J$4994,$I$1,0)*(1+0.5*(VLOOKUP($A3024,'Old-SVXY-OHLC'!$A$3:$E$5000,B$1,0)/VLOOKUP($A3023,'Old-SVXY-OHLC'!$A$3:$E$5000,5,0)-1))</f>
        <v>35.426842312049203</v>
      </c>
      <c r="C3024" s="11">
        <f>VLOOKUP($A3023,Master!$A$6:$J$4994,$I$1,0)*(1+0.5*(VLOOKUP($A3024,'Old-SVXY-OHLC'!$A$3:$E$5000,C$1,0)/VLOOKUP($A3023,'Old-SVXY-OHLC'!$A$3:$E$5000,5,0)-1))</f>
        <v>36.684206973965857</v>
      </c>
      <c r="D3024" s="11">
        <f>VLOOKUP($A3023,Master!$A$6:$J$4994,$I$1,0)*(1+0.5*(VLOOKUP($A3024,'Old-SVXY-OHLC'!$A$3:$E$5000,D$1,0)/VLOOKUP($A3023,'Old-SVXY-OHLC'!$A$3:$E$5000,5,0)-1))</f>
        <v>35.27637707705258</v>
      </c>
      <c r="E3024" s="11">
        <f>VLOOKUP(A3024,Master!A$6:J$4994,$I$1,0)</f>
        <v>36.684130350007294</v>
      </c>
      <c r="F3024" s="11">
        <f>VLOOKUP($A3023,Master!$A$6:$J$4994,$I$1,0)*(1+0.5*(VLOOKUP($A3024,'Old-SVXY-OHLC'!$A$3:$G$5000,F$1,0)/VLOOKUP($A3023,'Old-SVXY-OHLC'!$A$3:$G$5000,5,0)-1))</f>
        <v>36.510203589963851</v>
      </c>
    </row>
    <row r="3025" spans="1:6" x14ac:dyDescent="0.25">
      <c r="A3025" s="1">
        <v>42459</v>
      </c>
      <c r="B3025" s="11">
        <f>VLOOKUP($A3024,Master!$A$6:$J$4994,$I$1,0)*(1+0.5*(VLOOKUP($A3025,'Old-SVXY-OHLC'!$A$3:$E$5000,B$1,0)/VLOOKUP($A3024,'Old-SVXY-OHLC'!$A$3:$E$5000,5,0)-1))</f>
        <v>36.84420617872842</v>
      </c>
      <c r="C3025" s="11">
        <f>VLOOKUP($A3024,Master!$A$6:$J$4994,$I$1,0)*(1+0.5*(VLOOKUP($A3025,'Old-SVXY-OHLC'!$A$3:$E$5000,C$1,0)/VLOOKUP($A3024,'Old-SVXY-OHLC'!$A$3:$E$5000,5,0)-1))</f>
        <v>37.254062984507222</v>
      </c>
      <c r="D3025" s="11">
        <f>VLOOKUP($A3024,Master!$A$6:$J$4994,$I$1,0)*(1+0.5*(VLOOKUP($A3025,'Old-SVXY-OHLC'!$A$3:$E$5000,D$1,0)/VLOOKUP($A3024,'Old-SVXY-OHLC'!$A$3:$E$5000,5,0)-1))</f>
        <v>36.507536755184709</v>
      </c>
      <c r="E3025" s="11">
        <f>VLOOKUP(A3025,Master!A$6:J$4994,$I$1,0)</f>
        <v>36.981218383458966</v>
      </c>
      <c r="F3025" s="11">
        <f>VLOOKUP($A3024,Master!$A$6:$J$4994,$I$1,0)*(1+0.5*(VLOOKUP($A3025,'Old-SVXY-OHLC'!$A$3:$G$5000,F$1,0)/VLOOKUP($A3024,'Old-SVXY-OHLC'!$A$3:$G$5000,5,0)-1))</f>
        <v>36.961308332347635</v>
      </c>
    </row>
    <row r="3026" spans="1:6" x14ac:dyDescent="0.25">
      <c r="A3026" s="1">
        <v>42460</v>
      </c>
      <c r="B3026" s="11">
        <f>VLOOKUP($A3025,Master!$A$6:$J$4994,$I$1,0)*(1+0.5*(VLOOKUP($A3026,'Old-SVXY-OHLC'!$A$3:$E$5000,B$1,0)/VLOOKUP($A3025,'Old-SVXY-OHLC'!$A$3:$E$5000,5,0)-1))</f>
        <v>36.779860470564145</v>
      </c>
      <c r="C3026" s="11">
        <f>VLOOKUP($A3025,Master!$A$6:$J$4994,$I$1,0)*(1+0.5*(VLOOKUP($A3026,'Old-SVXY-OHLC'!$A$3:$E$5000,C$1,0)/VLOOKUP($A3025,'Old-SVXY-OHLC'!$A$3:$E$5000,5,0)-1))</f>
        <v>37.186448879468777</v>
      </c>
      <c r="D3026" s="11">
        <f>VLOOKUP($A3025,Master!$A$6:$J$4994,$I$1,0)*(1+0.5*(VLOOKUP($A3026,'Old-SVXY-OHLC'!$A$3:$E$5000,D$1,0)/VLOOKUP($A3025,'Old-SVXY-OHLC'!$A$3:$E$5000,5,0)-1))</f>
        <v>36.547523822017482</v>
      </c>
      <c r="E3026" s="11">
        <f>VLOOKUP(A3026,Master!A$6:J$4994,$I$1,0)</f>
        <v>36.861387261405788</v>
      </c>
      <c r="F3026" s="11">
        <f>VLOOKUP($A3025,Master!$A$6:$J$4994,$I$1,0)*(1+0.5*(VLOOKUP($A3026,'Old-SVXY-OHLC'!$A$3:$G$5000,F$1,0)/VLOOKUP($A3025,'Old-SVXY-OHLC'!$A$3:$G$5000,5,0)-1))</f>
        <v>36.834312920463219</v>
      </c>
    </row>
    <row r="3027" spans="1:6" x14ac:dyDescent="0.25">
      <c r="A3027" s="1">
        <v>42461</v>
      </c>
      <c r="B3027" s="11">
        <f>VLOOKUP($A3026,Master!$A$6:$J$4994,$I$1,0)*(1+0.5*(VLOOKUP($A3027,'Old-SVXY-OHLC'!$A$3:$E$5000,B$1,0)/VLOOKUP($A3026,'Old-SVXY-OHLC'!$A$3:$E$5000,5,0)-1))</f>
        <v>36.233179010653728</v>
      </c>
      <c r="C3027" s="11">
        <f>VLOOKUP($A3026,Master!$A$6:$J$4994,$I$1,0)*(1+0.5*(VLOOKUP($A3027,'Old-SVXY-OHLC'!$A$3:$E$5000,C$1,0)/VLOOKUP($A3026,'Old-SVXY-OHLC'!$A$3:$E$5000,5,0)-1))</f>
        <v>37.413211315503041</v>
      </c>
      <c r="D3027" s="11">
        <f>VLOOKUP($A3026,Master!$A$6:$J$4994,$I$1,0)*(1+0.5*(VLOOKUP($A3027,'Old-SVXY-OHLC'!$A$3:$E$5000,D$1,0)/VLOOKUP($A3026,'Old-SVXY-OHLC'!$A$3:$E$5000,5,0)-1))</f>
        <v>36.109347578851541</v>
      </c>
      <c r="E3027" s="11">
        <f>VLOOKUP(A3027,Master!A$6:J$4994,$I$1,0)</f>
        <v>37.386808841805298</v>
      </c>
      <c r="F3027" s="11">
        <f>VLOOKUP($A3026,Master!$A$6:$J$4994,$I$1,0)*(1+0.5*(VLOOKUP($A3027,'Old-SVXY-OHLC'!$A$3:$G$5000,F$1,0)/VLOOKUP($A3026,'Old-SVXY-OHLC'!$A$3:$G$5000,5,0)-1))</f>
        <v>37.369507089782616</v>
      </c>
    </row>
    <row r="3028" spans="1:6" x14ac:dyDescent="0.25">
      <c r="A3028" s="1">
        <v>42464</v>
      </c>
      <c r="B3028" s="11">
        <f>VLOOKUP($A3027,Master!$A$6:$J$4994,$I$1,0)*(1+0.5*(VLOOKUP($A3028,'Old-SVXY-OHLC'!$A$3:$E$5000,B$1,0)/VLOOKUP($A3027,'Old-SVXY-OHLC'!$A$3:$E$5000,5,0)-1))</f>
        <v>37.39479914107892</v>
      </c>
      <c r="C3028" s="11">
        <f>VLOOKUP($A3027,Master!$A$6:$J$4994,$I$1,0)*(1+0.5*(VLOOKUP($A3028,'Old-SVXY-OHLC'!$A$3:$E$5000,C$1,0)/VLOOKUP($A3027,'Old-SVXY-OHLC'!$A$3:$E$5000,5,0)-1))</f>
        <v>37.480997952978896</v>
      </c>
      <c r="D3028" s="11">
        <f>VLOOKUP($A3027,Master!$A$6:$J$4994,$I$1,0)*(1+0.5*(VLOOKUP($A3028,'Old-SVXY-OHLC'!$A$3:$E$5000,D$1,0)/VLOOKUP($A3027,'Old-SVXY-OHLC'!$A$3:$E$5000,5,0)-1))</f>
        <v>36.780637724303396</v>
      </c>
      <c r="E3028" s="11">
        <f>VLOOKUP(A3028,Master!A$6:J$4994,$I$1,0)</f>
        <v>36.839184679599654</v>
      </c>
      <c r="F3028" s="11">
        <f>VLOOKUP($A3027,Master!$A$6:$J$4994,$I$1,0)*(1+0.5*(VLOOKUP($A3028,'Old-SVXY-OHLC'!$A$3:$G$5000,F$1,0)/VLOOKUP($A3027,'Old-SVXY-OHLC'!$A$3:$G$5000,5,0)-1))</f>
        <v>36.852470187272957</v>
      </c>
    </row>
    <row r="3029" spans="1:6" x14ac:dyDescent="0.25">
      <c r="A3029" s="1">
        <v>42465</v>
      </c>
      <c r="B3029" s="11">
        <f>VLOOKUP($A3028,Master!$A$6:$J$4994,$I$1,0)*(1+0.5*(VLOOKUP($A3029,'Old-SVXY-OHLC'!$A$3:$E$5000,B$1,0)/VLOOKUP($A3028,'Old-SVXY-OHLC'!$A$3:$E$5000,5,0)-1))</f>
        <v>36.152346489788926</v>
      </c>
      <c r="C3029" s="11">
        <f>VLOOKUP($A3028,Master!$A$6:$J$4994,$I$1,0)*(1+0.5*(VLOOKUP($A3029,'Old-SVXY-OHLC'!$A$3:$E$5000,C$1,0)/VLOOKUP($A3028,'Old-SVXY-OHLC'!$A$3:$E$5000,5,0)-1))</f>
        <v>36.392963630804402</v>
      </c>
      <c r="D3029" s="11">
        <f>VLOOKUP($A3028,Master!$A$6:$J$4994,$I$1,0)*(1+0.5*(VLOOKUP($A3029,'Old-SVXY-OHLC'!$A$3:$E$5000,D$1,0)/VLOOKUP($A3028,'Old-SVXY-OHLC'!$A$3:$E$5000,5,0)-1))</f>
        <v>35.692987222447684</v>
      </c>
      <c r="E3029" s="11">
        <f>VLOOKUP(A3029,Master!A$6:J$4994,$I$1,0)</f>
        <v>35.938453341526319</v>
      </c>
      <c r="F3029" s="11">
        <f>VLOOKUP($A3028,Master!$A$6:$J$4994,$I$1,0)*(1+0.5*(VLOOKUP($A3029,'Old-SVXY-OHLC'!$A$3:$G$5000,F$1,0)/VLOOKUP($A3028,'Old-SVXY-OHLC'!$A$3:$G$5000,5,0)-1))</f>
        <v>35.787775064007903</v>
      </c>
    </row>
    <row r="3030" spans="1:6" x14ac:dyDescent="0.25">
      <c r="A3030" s="1">
        <v>42466</v>
      </c>
      <c r="B3030" s="11">
        <f>VLOOKUP($A3029,Master!$A$6:$J$4994,$I$1,0)*(1+0.5*(VLOOKUP($A3030,'Old-SVXY-OHLC'!$A$3:$E$5000,B$1,0)/VLOOKUP($A3029,'Old-SVXY-OHLC'!$A$3:$E$5000,5,0)-1))</f>
        <v>35.877265344065279</v>
      </c>
      <c r="C3030" s="11">
        <f>VLOOKUP($A3029,Master!$A$6:$J$4994,$I$1,0)*(1+0.5*(VLOOKUP($A3030,'Old-SVXY-OHLC'!$A$3:$E$5000,C$1,0)/VLOOKUP($A3029,'Old-SVXY-OHLC'!$A$3:$E$5000,5,0)-1))</f>
        <v>37.013945028725786</v>
      </c>
      <c r="D3030" s="11">
        <f>VLOOKUP($A3029,Master!$A$6:$J$4994,$I$1,0)*(1+0.5*(VLOOKUP($A3030,'Old-SVXY-OHLC'!$A$3:$E$5000,D$1,0)/VLOOKUP($A3029,'Old-SVXY-OHLC'!$A$3:$E$5000,5,0)-1))</f>
        <v>35.742645804736263</v>
      </c>
      <c r="E3030" s="11">
        <f>VLOOKUP(A3030,Master!A$6:J$4994,$I$1,0)</f>
        <v>37.013868684581212</v>
      </c>
      <c r="F3030" s="11">
        <f>VLOOKUP($A3029,Master!$A$6:$J$4994,$I$1,0)*(1+0.5*(VLOOKUP($A3030,'Old-SVXY-OHLC'!$A$3:$G$5000,F$1,0)/VLOOKUP($A3029,'Old-SVXY-OHLC'!$A$3:$G$5000,5,0)-1))</f>
        <v>36.965433908260493</v>
      </c>
    </row>
    <row r="3031" spans="1:6" x14ac:dyDescent="0.25">
      <c r="A3031" s="1">
        <v>42467</v>
      </c>
      <c r="B3031" s="11">
        <f>VLOOKUP($A3030,Master!$A$6:$J$4994,$I$1,0)*(1+0.5*(VLOOKUP($A3031,'Old-SVXY-OHLC'!$A$3:$E$5000,B$1,0)/VLOOKUP($A3030,'Old-SVXY-OHLC'!$A$3:$E$5000,5,0)-1))</f>
        <v>36.443457694231221</v>
      </c>
      <c r="C3031" s="11">
        <f>VLOOKUP($A3030,Master!$A$6:$J$4994,$I$1,0)*(1+0.5*(VLOOKUP($A3031,'Old-SVXY-OHLC'!$A$3:$E$5000,C$1,0)/VLOOKUP($A3030,'Old-SVXY-OHLC'!$A$3:$E$5000,5,0)-1))</f>
        <v>36.668754381390926</v>
      </c>
      <c r="D3031" s="11">
        <f>VLOOKUP($A3030,Master!$A$6:$J$4994,$I$1,0)*(1+0.5*(VLOOKUP($A3031,'Old-SVXY-OHLC'!$A$3:$E$5000,D$1,0)/VLOOKUP($A3030,'Old-SVXY-OHLC'!$A$3:$E$5000,5,0)-1))</f>
        <v>34.837309617071085</v>
      </c>
      <c r="E3031" s="11">
        <f>VLOOKUP(A3031,Master!A$6:J$4994,$I$1,0)</f>
        <v>35.327987257915957</v>
      </c>
      <c r="F3031" s="11">
        <f>VLOOKUP($A3030,Master!$A$6:$J$4994,$I$1,0)*(1+0.5*(VLOOKUP($A3031,'Old-SVXY-OHLC'!$A$3:$G$5000,F$1,0)/VLOOKUP($A3030,'Old-SVXY-OHLC'!$A$3:$G$5000,5,0)-1))</f>
        <v>35.251566269569174</v>
      </c>
    </row>
    <row r="3032" spans="1:6" x14ac:dyDescent="0.25">
      <c r="A3032" s="1">
        <v>42468</v>
      </c>
      <c r="B3032" s="11">
        <f>VLOOKUP($A3031,Master!$A$6:$J$4994,$I$1,0)*(1+0.5*(VLOOKUP($A3032,'Old-SVXY-OHLC'!$A$3:$E$5000,B$1,0)/VLOOKUP($A3031,'Old-SVXY-OHLC'!$A$3:$E$5000,5,0)-1))</f>
        <v>35.903925975783089</v>
      </c>
      <c r="C3032" s="11">
        <f>VLOOKUP($A3031,Master!$A$6:$J$4994,$I$1,0)*(1+0.5*(VLOOKUP($A3032,'Old-SVXY-OHLC'!$A$3:$E$5000,C$1,0)/VLOOKUP($A3031,'Old-SVXY-OHLC'!$A$3:$E$5000,5,0)-1))</f>
        <v>36.197749153754962</v>
      </c>
      <c r="D3032" s="11">
        <f>VLOOKUP($A3031,Master!$A$6:$J$4994,$I$1,0)*(1+0.5*(VLOOKUP($A3032,'Old-SVXY-OHLC'!$A$3:$E$5000,D$1,0)/VLOOKUP($A3031,'Old-SVXY-OHLC'!$A$3:$E$5000,5,0)-1))</f>
        <v>35.373517901262453</v>
      </c>
      <c r="E3032" s="11">
        <f>VLOOKUP(A3032,Master!A$6:J$4994,$I$1,0)</f>
        <v>35.744379438189334</v>
      </c>
      <c r="F3032" s="11">
        <f>VLOOKUP($A3031,Master!$A$6:$J$4994,$I$1,0)*(1+0.5*(VLOOKUP($A3032,'Old-SVXY-OHLC'!$A$3:$G$5000,F$1,0)/VLOOKUP($A3031,'Old-SVXY-OHLC'!$A$3:$G$5000,5,0)-1))</f>
        <v>35.720763475229212</v>
      </c>
    </row>
    <row r="3033" spans="1:6" x14ac:dyDescent="0.25">
      <c r="A3033" s="1">
        <v>42471</v>
      </c>
      <c r="B3033" s="11">
        <f>VLOOKUP($A3032,Master!$A$6:$J$4994,$I$1,0)*(1+0.5*(VLOOKUP($A3033,'Old-SVXY-OHLC'!$A$3:$E$5000,B$1,0)/VLOOKUP($A3032,'Old-SVXY-OHLC'!$A$3:$E$5000,5,0)-1))</f>
        <v>36.015157882231982</v>
      </c>
      <c r="C3033" s="11">
        <f>VLOOKUP($A3032,Master!$A$6:$J$4994,$I$1,0)*(1+0.5*(VLOOKUP($A3033,'Old-SVXY-OHLC'!$A$3:$E$5000,C$1,0)/VLOOKUP($A3032,'Old-SVXY-OHLC'!$A$3:$E$5000,5,0)-1))</f>
        <v>36.23770157581491</v>
      </c>
      <c r="D3033" s="11">
        <f>VLOOKUP($A3032,Master!$A$6:$J$4994,$I$1,0)*(1+0.5*(VLOOKUP($A3033,'Old-SVXY-OHLC'!$A$3:$E$5000,D$1,0)/VLOOKUP($A3032,'Old-SVXY-OHLC'!$A$3:$E$5000,5,0)-1))</f>
        <v>35.274077865137905</v>
      </c>
      <c r="E3033" s="11">
        <f>VLOOKUP(A3033,Master!A$6:J$4994,$I$1,0)</f>
        <v>35.273755192854878</v>
      </c>
      <c r="F3033" s="11">
        <f>VLOOKUP($A3032,Master!$A$6:$J$4994,$I$1,0)*(1+0.5*(VLOOKUP($A3033,'Old-SVXY-OHLC'!$A$3:$G$5000,F$1,0)/VLOOKUP($A3032,'Old-SVXY-OHLC'!$A$3:$G$5000,5,0)-1))</f>
        <v>35.453141512145272</v>
      </c>
    </row>
    <row r="3034" spans="1:6" x14ac:dyDescent="0.25">
      <c r="A3034" s="1">
        <v>42472</v>
      </c>
      <c r="B3034" s="11">
        <f>VLOOKUP($A3033,Master!$A$6:$J$4994,$I$1,0)*(1+0.5*(VLOOKUP($A3034,'Old-SVXY-OHLC'!$A$3:$E$5000,B$1,0)/VLOOKUP($A3033,'Old-SVXY-OHLC'!$A$3:$E$5000,5,0)-1))</f>
        <v>35.459058954558742</v>
      </c>
      <c r="C3034" s="11">
        <f>VLOOKUP($A3033,Master!$A$6:$J$4994,$I$1,0)*(1+0.5*(VLOOKUP($A3034,'Old-SVXY-OHLC'!$A$3:$E$5000,C$1,0)/VLOOKUP($A3033,'Old-SVXY-OHLC'!$A$3:$E$5000,5,0)-1))</f>
        <v>36.208341413787139</v>
      </c>
      <c r="D3034" s="11">
        <f>VLOOKUP($A3033,Master!$A$6:$J$4994,$I$1,0)*(1+0.5*(VLOOKUP($A3034,'Old-SVXY-OHLC'!$A$3:$E$5000,D$1,0)/VLOOKUP($A3033,'Old-SVXY-OHLC'!$A$3:$E$5000,5,0)-1))</f>
        <v>35.046190635207488</v>
      </c>
      <c r="E3034" s="11">
        <f>VLOOKUP(A3034,Master!A$6:J$4994,$I$1,0)</f>
        <v>36.081521452483514</v>
      </c>
      <c r="F3034" s="11">
        <f>VLOOKUP($A3033,Master!$A$6:$J$4994,$I$1,0)*(1+0.5*(VLOOKUP($A3034,'Old-SVXY-OHLC'!$A$3:$G$5000,F$1,0)/VLOOKUP($A3033,'Old-SVXY-OHLC'!$A$3:$G$5000,5,0)-1))</f>
        <v>36.04013472613476</v>
      </c>
    </row>
    <row r="3035" spans="1:6" x14ac:dyDescent="0.25">
      <c r="A3035" s="1">
        <v>42473</v>
      </c>
      <c r="B3035" s="11">
        <f>VLOOKUP($A3034,Master!$A$6:$J$4994,$I$1,0)*(1+0.5*(VLOOKUP($A3035,'Old-SVXY-OHLC'!$A$3:$E$5000,B$1,0)/VLOOKUP($A3034,'Old-SVXY-OHLC'!$A$3:$E$5000,5,0)-1))</f>
        <v>36.470963552626117</v>
      </c>
      <c r="C3035" s="11">
        <f>VLOOKUP($A3034,Master!$A$6:$J$4994,$I$1,0)*(1+0.5*(VLOOKUP($A3035,'Old-SVXY-OHLC'!$A$3:$E$5000,C$1,0)/VLOOKUP($A3034,'Old-SVXY-OHLC'!$A$3:$E$5000,5,0)-1))</f>
        <v>36.972008564753544</v>
      </c>
      <c r="D3035" s="11">
        <f>VLOOKUP($A3034,Master!$A$6:$J$4994,$I$1,0)*(1+0.5*(VLOOKUP($A3035,'Old-SVXY-OHLC'!$A$3:$E$5000,D$1,0)/VLOOKUP($A3034,'Old-SVXY-OHLC'!$A$3:$E$5000,5,0)-1))</f>
        <v>36.392442438137685</v>
      </c>
      <c r="E3035" s="11">
        <f>VLOOKUP(A3035,Master!A$6:J$4994,$I$1,0)</f>
        <v>36.955443638487182</v>
      </c>
      <c r="F3035" s="11">
        <f>VLOOKUP($A3034,Master!$A$6:$J$4994,$I$1,0)*(1+0.5*(VLOOKUP($A3035,'Old-SVXY-OHLC'!$A$3:$G$5000,F$1,0)/VLOOKUP($A3034,'Old-SVXY-OHLC'!$A$3:$G$5000,5,0)-1))</f>
        <v>36.949572999121791</v>
      </c>
    </row>
    <row r="3036" spans="1:6" x14ac:dyDescent="0.25">
      <c r="A3036" s="1">
        <v>42474</v>
      </c>
      <c r="B3036" s="11">
        <f>VLOOKUP($A3035,Master!$A$6:$J$4994,$I$1,0)*(1+0.5*(VLOOKUP($A3036,'Old-SVXY-OHLC'!$A$3:$E$5000,B$1,0)/VLOOKUP($A3035,'Old-SVXY-OHLC'!$A$3:$E$5000,5,0)-1))</f>
        <v>36.986156310317206</v>
      </c>
      <c r="C3036" s="11">
        <f>VLOOKUP($A3035,Master!$A$6:$J$4994,$I$1,0)*(1+0.5*(VLOOKUP($A3036,'Old-SVXY-OHLC'!$A$3:$E$5000,C$1,0)/VLOOKUP($A3035,'Old-SVXY-OHLC'!$A$3:$E$5000,5,0)-1))</f>
        <v>37.249154344192036</v>
      </c>
      <c r="D3036" s="11">
        <f>VLOOKUP($A3035,Master!$A$6:$J$4994,$I$1,0)*(1+0.5*(VLOOKUP($A3036,'Old-SVXY-OHLC'!$A$3:$E$5000,D$1,0)/VLOOKUP($A3035,'Old-SVXY-OHLC'!$A$3:$E$5000,5,0)-1))</f>
        <v>36.668368632678749</v>
      </c>
      <c r="E3036" s="11">
        <f>VLOOKUP(A3036,Master!A$6:J$4994,$I$1,0)</f>
        <v>37.162393918356351</v>
      </c>
      <c r="F3036" s="11">
        <f>VLOOKUP($A3035,Master!$A$6:$J$4994,$I$1,0)*(1+0.5*(VLOOKUP($A3036,'Old-SVXY-OHLC'!$A$3:$G$5000,F$1,0)/VLOOKUP($A3035,'Old-SVXY-OHLC'!$A$3:$G$5000,5,0)-1))</f>
        <v>37.011726953681212</v>
      </c>
    </row>
    <row r="3037" spans="1:6" x14ac:dyDescent="0.25">
      <c r="A3037" s="1">
        <v>42475</v>
      </c>
      <c r="B3037" s="11">
        <f>VLOOKUP($A3036,Master!$A$6:$J$4994,$I$1,0)*(1+0.5*(VLOOKUP($A3037,'Old-SVXY-OHLC'!$A$3:$E$5000,B$1,0)/VLOOKUP($A3036,'Old-SVXY-OHLC'!$A$3:$E$5000,5,0)-1))</f>
        <v>37.066952346491448</v>
      </c>
      <c r="C3037" s="11">
        <f>VLOOKUP($A3036,Master!$A$6:$J$4994,$I$1,0)*(1+0.5*(VLOOKUP($A3037,'Old-SVXY-OHLC'!$A$3:$E$5000,C$1,0)/VLOOKUP($A3036,'Old-SVXY-OHLC'!$A$3:$E$5000,5,0)-1))</f>
        <v>37.346507474388815</v>
      </c>
      <c r="D3037" s="11">
        <f>VLOOKUP($A3036,Master!$A$6:$J$4994,$I$1,0)*(1+0.5*(VLOOKUP($A3037,'Old-SVXY-OHLC'!$A$3:$E$5000,D$1,0)/VLOOKUP($A3036,'Old-SVXY-OHLC'!$A$3:$E$5000,5,0)-1))</f>
        <v>36.845369564849243</v>
      </c>
      <c r="E3037" s="11">
        <f>VLOOKUP(A3037,Master!A$6:J$4994,$I$1,0)</f>
        <v>37.346409460725987</v>
      </c>
      <c r="F3037" s="11">
        <f>VLOOKUP($A3036,Master!$A$6:$J$4994,$I$1,0)*(1+0.5*(VLOOKUP($A3037,'Old-SVXY-OHLC'!$A$3:$G$5000,F$1,0)/VLOOKUP($A3036,'Old-SVXY-OHLC'!$A$3:$G$5000,5,0)-1))</f>
        <v>37.255841967269653</v>
      </c>
    </row>
    <row r="3038" spans="1:6" x14ac:dyDescent="0.25">
      <c r="A3038" s="1">
        <v>42478</v>
      </c>
      <c r="B3038" s="11">
        <f>VLOOKUP($A3037,Master!$A$6:$J$4994,$I$1,0)*(1+0.5*(VLOOKUP($A3038,'Old-SVXY-OHLC'!$A$3:$E$5000,B$1,0)/VLOOKUP($A3037,'Old-SVXY-OHLC'!$A$3:$E$5000,5,0)-1))</f>
        <v>37.024850513336709</v>
      </c>
      <c r="C3038" s="11">
        <f>VLOOKUP($A3037,Master!$A$6:$J$4994,$I$1,0)*(1+0.5*(VLOOKUP($A3038,'Old-SVXY-OHLC'!$A$3:$E$5000,C$1,0)/VLOOKUP($A3037,'Old-SVXY-OHLC'!$A$3:$E$5000,5,0)-1))</f>
        <v>38.477945176475458</v>
      </c>
      <c r="D3038" s="11">
        <f>VLOOKUP($A3037,Master!$A$6:$J$4994,$I$1,0)*(1+0.5*(VLOOKUP($A3038,'Old-SVXY-OHLC'!$A$3:$E$5000,D$1,0)/VLOOKUP($A3037,'Old-SVXY-OHLC'!$A$3:$E$5000,5,0)-1))</f>
        <v>37.010391859972145</v>
      </c>
      <c r="E3038" s="11">
        <f>VLOOKUP(A3038,Master!A$6:J$4994,$I$1,0)</f>
        <v>38.28837468870833</v>
      </c>
      <c r="F3038" s="11">
        <f>VLOOKUP($A3037,Master!$A$6:$J$4994,$I$1,0)*(1+0.5*(VLOOKUP($A3038,'Old-SVXY-OHLC'!$A$3:$G$5000,F$1,0)/VLOOKUP($A3037,'Old-SVXY-OHLC'!$A$3:$G$5000,5,0)-1))</f>
        <v>38.420111285949865</v>
      </c>
    </row>
    <row r="3039" spans="1:6" x14ac:dyDescent="0.25">
      <c r="A3039" s="1">
        <v>42479</v>
      </c>
      <c r="B3039" s="11">
        <f>VLOOKUP($A3038,Master!$A$6:$J$4994,$I$1,0)*(1+0.5*(VLOOKUP($A3039,'Old-SVXY-OHLC'!$A$3:$E$5000,B$1,0)/VLOOKUP($A3038,'Old-SVXY-OHLC'!$A$3:$E$5000,5,0)-1))</f>
        <v>38.511955042481794</v>
      </c>
      <c r="C3039" s="11">
        <f>VLOOKUP($A3038,Master!$A$6:$J$4994,$I$1,0)*(1+0.5*(VLOOKUP($A3039,'Old-SVXY-OHLC'!$A$3:$E$5000,C$1,0)/VLOOKUP($A3038,'Old-SVXY-OHLC'!$A$3:$E$5000,5,0)-1))</f>
        <v>38.797708276151027</v>
      </c>
      <c r="D3039" s="11">
        <f>VLOOKUP($A3038,Master!$A$6:$J$4994,$I$1,0)*(1+0.5*(VLOOKUP($A3039,'Old-SVXY-OHLC'!$A$3:$E$5000,D$1,0)/VLOOKUP($A3038,'Old-SVXY-OHLC'!$A$3:$E$5000,5,0)-1))</f>
        <v>37.834611666138372</v>
      </c>
      <c r="E3039" s="11">
        <f>VLOOKUP(A3039,Master!A$6:J$4994,$I$1,0)</f>
        <v>38.315823038358914</v>
      </c>
      <c r="F3039" s="11">
        <f>VLOOKUP($A3038,Master!$A$6:$J$4994,$I$1,0)*(1+0.5*(VLOOKUP($A3039,'Old-SVXY-OHLC'!$A$3:$G$5000,F$1,0)/VLOOKUP($A3038,'Old-SVXY-OHLC'!$A$3:$G$5000,5,0)-1))</f>
        <v>38.247368061709082</v>
      </c>
    </row>
    <row r="3040" spans="1:6" x14ac:dyDescent="0.25">
      <c r="A3040" s="1">
        <v>42480</v>
      </c>
      <c r="B3040" s="11">
        <f>VLOOKUP($A3039,Master!$A$6:$J$4994,$I$1,0)*(1+0.5*(VLOOKUP($A3040,'Old-SVXY-OHLC'!$A$3:$E$5000,B$1,0)/VLOOKUP($A3039,'Old-SVXY-OHLC'!$A$3:$E$5000,5,0)-1))</f>
        <v>38.518758486929841</v>
      </c>
      <c r="C3040" s="11">
        <f>VLOOKUP($A3039,Master!$A$6:$J$4994,$I$1,0)*(1+0.5*(VLOOKUP($A3040,'Old-SVXY-OHLC'!$A$3:$E$5000,C$1,0)/VLOOKUP($A3039,'Old-SVXY-OHLC'!$A$3:$E$5000,5,0)-1))</f>
        <v>38.673871591404158</v>
      </c>
      <c r="D3040" s="11">
        <f>VLOOKUP($A3039,Master!$A$6:$J$4994,$I$1,0)*(1+0.5*(VLOOKUP($A3040,'Old-SVXY-OHLC'!$A$3:$E$5000,D$1,0)/VLOOKUP($A3039,'Old-SVXY-OHLC'!$A$3:$E$5000,5,0)-1))</f>
        <v>38.025219739292652</v>
      </c>
      <c r="E3040" s="11">
        <f>VLOOKUP(A3040,Master!A$6:J$4994,$I$1,0)</f>
        <v>38.078679815900628</v>
      </c>
      <c r="F3040" s="11">
        <f>VLOOKUP($A3039,Master!$A$6:$J$4994,$I$1,0)*(1+0.5*(VLOOKUP($A3040,'Old-SVXY-OHLC'!$A$3:$G$5000,F$1,0)/VLOOKUP($A3039,'Old-SVXY-OHLC'!$A$3:$G$5000,5,0)-1))</f>
        <v>38.145079320661083</v>
      </c>
    </row>
    <row r="3041" spans="1:6" x14ac:dyDescent="0.25">
      <c r="A3041" s="1">
        <v>42481</v>
      </c>
      <c r="B3041" s="11">
        <f>VLOOKUP($A3040,Master!$A$6:$J$4994,$I$1,0)*(1+0.5*(VLOOKUP($A3041,'Old-SVXY-OHLC'!$A$3:$E$5000,B$1,0)/VLOOKUP($A3040,'Old-SVXY-OHLC'!$A$3:$E$5000,5,0)-1))</f>
        <v>37.936090684702911</v>
      </c>
      <c r="C3041" s="11">
        <f>VLOOKUP($A3040,Master!$A$6:$J$4994,$I$1,0)*(1+0.5*(VLOOKUP($A3041,'Old-SVXY-OHLC'!$A$3:$E$5000,C$1,0)/VLOOKUP($A3040,'Old-SVXY-OHLC'!$A$3:$E$5000,5,0)-1))</f>
        <v>38.088626874565939</v>
      </c>
      <c r="D3041" s="11">
        <f>VLOOKUP($A3040,Master!$A$6:$J$4994,$I$1,0)*(1+0.5*(VLOOKUP($A3041,'Old-SVXY-OHLC'!$A$3:$E$5000,D$1,0)/VLOOKUP($A3040,'Old-SVXY-OHLC'!$A$3:$E$5000,5,0)-1))</f>
        <v>37.47493547133184</v>
      </c>
      <c r="E3041" s="11">
        <f>VLOOKUP(A3041,Master!A$6:J$4994,$I$1,0)</f>
        <v>37.662295214828752</v>
      </c>
      <c r="F3041" s="11">
        <f>VLOOKUP($A3040,Master!$A$6:$J$4994,$I$1,0)*(1+0.5*(VLOOKUP($A3041,'Old-SVXY-OHLC'!$A$3:$G$5000,F$1,0)/VLOOKUP($A3040,'Old-SVXY-OHLC'!$A$3:$G$5000,5,0)-1))</f>
        <v>37.79064920134514</v>
      </c>
    </row>
    <row r="3042" spans="1:6" x14ac:dyDescent="0.25">
      <c r="A3042" s="1">
        <v>42482</v>
      </c>
      <c r="B3042" s="11">
        <f>VLOOKUP($A3041,Master!$A$6:$J$4994,$I$1,0)*(1+0.5*(VLOOKUP($A3042,'Old-SVXY-OHLC'!$A$3:$E$5000,B$1,0)/VLOOKUP($A3041,'Old-SVXY-OHLC'!$A$3:$E$5000,5,0)-1))</f>
        <v>37.673597865122183</v>
      </c>
      <c r="C3042" s="11">
        <f>VLOOKUP($A3041,Master!$A$6:$J$4994,$I$1,0)*(1+0.5*(VLOOKUP($A3042,'Old-SVXY-OHLC'!$A$3:$E$5000,C$1,0)/VLOOKUP($A3041,'Old-SVXY-OHLC'!$A$3:$E$5000,5,0)-1))</f>
        <v>38.315669537125629</v>
      </c>
      <c r="D3042" s="11">
        <f>VLOOKUP($A3041,Master!$A$6:$J$4994,$I$1,0)*(1+0.5*(VLOOKUP($A3042,'Old-SVXY-OHLC'!$A$3:$E$5000,D$1,0)/VLOOKUP($A3041,'Old-SVXY-OHLC'!$A$3:$E$5000,5,0)-1))</f>
        <v>37.526531333620319</v>
      </c>
      <c r="E3042" s="11">
        <f>VLOOKUP(A3042,Master!A$6:J$4994,$I$1,0)</f>
        <v>38.311416413870084</v>
      </c>
      <c r="F3042" s="11">
        <f>VLOOKUP($A3041,Master!$A$6:$J$4994,$I$1,0)*(1+0.5*(VLOOKUP($A3042,'Old-SVXY-OHLC'!$A$3:$G$5000,F$1,0)/VLOOKUP($A3041,'Old-SVXY-OHLC'!$A$3:$G$5000,5,0)-1))</f>
        <v>38.265451697100602</v>
      </c>
    </row>
    <row r="3043" spans="1:6" x14ac:dyDescent="0.25">
      <c r="A3043" s="1">
        <v>42485</v>
      </c>
      <c r="B3043" s="11">
        <f>VLOOKUP($A3042,Master!$A$6:$J$4994,$I$1,0)*(1+0.5*(VLOOKUP($A3043,'Old-SVXY-OHLC'!$A$3:$E$5000,B$1,0)/VLOOKUP($A3042,'Old-SVXY-OHLC'!$A$3:$E$5000,5,0)-1))</f>
        <v>37.952207747092856</v>
      </c>
      <c r="C3043" s="11">
        <f>VLOOKUP($A3042,Master!$A$6:$J$4994,$I$1,0)*(1+0.5*(VLOOKUP($A3043,'Old-SVXY-OHLC'!$A$3:$E$5000,C$1,0)/VLOOKUP($A3042,'Old-SVXY-OHLC'!$A$3:$E$5000,5,0)-1))</f>
        <v>38.233070606771655</v>
      </c>
      <c r="D3043" s="11">
        <f>VLOOKUP($A3042,Master!$A$6:$J$4994,$I$1,0)*(1+0.5*(VLOOKUP($A3043,'Old-SVXY-OHLC'!$A$3:$E$5000,D$1,0)/VLOOKUP($A3042,'Old-SVXY-OHLC'!$A$3:$E$5000,5,0)-1))</f>
        <v>37.56774190924763</v>
      </c>
      <c r="E3043" s="11">
        <f>VLOOKUP(A3043,Master!A$6:J$4994,$I$1,0)</f>
        <v>38.232751006752935</v>
      </c>
      <c r="F3043" s="11">
        <f>VLOOKUP($A3042,Master!$A$6:$J$4994,$I$1,0)*(1+0.5*(VLOOKUP($A3043,'Old-SVXY-OHLC'!$A$3:$G$5000,F$1,0)/VLOOKUP($A3042,'Old-SVXY-OHLC'!$A$3:$G$5000,5,0)-1))</f>
        <v>38.005115184473688</v>
      </c>
    </row>
    <row r="3044" spans="1:6" x14ac:dyDescent="0.25">
      <c r="A3044" s="1">
        <v>42486</v>
      </c>
      <c r="B3044" s="11">
        <f>VLOOKUP($A3043,Master!$A$6:$J$4994,$I$1,0)*(1+0.5*(VLOOKUP($A3044,'Old-SVXY-OHLC'!$A$3:$E$5000,B$1,0)/VLOOKUP($A3043,'Old-SVXY-OHLC'!$A$3:$E$5000,5,0)-1))</f>
        <v>38.258808554240169</v>
      </c>
      <c r="C3044" s="11">
        <f>VLOOKUP($A3043,Master!$A$6:$J$4994,$I$1,0)*(1+0.5*(VLOOKUP($A3044,'Old-SVXY-OHLC'!$A$3:$E$5000,C$1,0)/VLOOKUP($A3043,'Old-SVXY-OHLC'!$A$3:$E$5000,5,0)-1))</f>
        <v>38.555700056506154</v>
      </c>
      <c r="D3044" s="11">
        <f>VLOOKUP($A3043,Master!$A$6:$J$4994,$I$1,0)*(1+0.5*(VLOOKUP($A3044,'Old-SVXY-OHLC'!$A$3:$E$5000,D$1,0)/VLOOKUP($A3043,'Old-SVXY-OHLC'!$A$3:$E$5000,5,0)-1))</f>
        <v>38.12096607104526</v>
      </c>
      <c r="E3044" s="11">
        <f>VLOOKUP(A3044,Master!A$6:J$4994,$I$1,0)</f>
        <v>38.542397597550213</v>
      </c>
      <c r="F3044" s="11">
        <f>VLOOKUP($A3043,Master!$A$6:$J$4994,$I$1,0)*(1+0.5*(VLOOKUP($A3044,'Old-SVXY-OHLC'!$A$3:$G$5000,F$1,0)/VLOOKUP($A3043,'Old-SVXY-OHLC'!$A$3:$G$5000,5,0)-1))</f>
        <v>38.428460841249304</v>
      </c>
    </row>
    <row r="3045" spans="1:6" x14ac:dyDescent="0.25">
      <c r="A3045" s="1">
        <v>42487</v>
      </c>
      <c r="B3045" s="11">
        <f>VLOOKUP($A3044,Master!$A$6:$J$4994,$I$1,0)*(1+0.5*(VLOOKUP($A3045,'Old-SVXY-OHLC'!$A$3:$E$5000,B$1,0)/VLOOKUP($A3044,'Old-SVXY-OHLC'!$A$3:$E$5000,5,0)-1))</f>
        <v>38.152278558203761</v>
      </c>
      <c r="C3045" s="11">
        <f>VLOOKUP($A3044,Master!$A$6:$J$4994,$I$1,0)*(1+0.5*(VLOOKUP($A3045,'Old-SVXY-OHLC'!$A$3:$E$5000,C$1,0)/VLOOKUP($A3044,'Old-SVXY-OHLC'!$A$3:$E$5000,5,0)-1))</f>
        <v>39.183112621649407</v>
      </c>
      <c r="D3045" s="11">
        <f>VLOOKUP($A3044,Master!$A$6:$J$4994,$I$1,0)*(1+0.5*(VLOOKUP($A3045,'Old-SVXY-OHLC'!$A$3:$E$5000,D$1,0)/VLOOKUP($A3044,'Old-SVXY-OHLC'!$A$3:$E$5000,5,0)-1))</f>
        <v>38.03306653672503</v>
      </c>
      <c r="E3045" s="11">
        <f>VLOOKUP(A3045,Master!A$6:J$4994,$I$1,0)</f>
        <v>39.053912596412651</v>
      </c>
      <c r="F3045" s="11">
        <f>VLOOKUP($A3044,Master!$A$6:$J$4994,$I$1,0)*(1+0.5*(VLOOKUP($A3045,'Old-SVXY-OHLC'!$A$3:$G$5000,F$1,0)/VLOOKUP($A3044,'Old-SVXY-OHLC'!$A$3:$G$5000,5,0)-1))</f>
        <v>38.983257875123428</v>
      </c>
    </row>
    <row r="3046" spans="1:6" x14ac:dyDescent="0.25">
      <c r="A3046" s="1">
        <v>42488</v>
      </c>
      <c r="B3046" s="11">
        <f>VLOOKUP($A3045,Master!$A$6:$J$4994,$I$1,0)*(1+0.5*(VLOOKUP($A3046,'Old-SVXY-OHLC'!$A$3:$E$5000,B$1,0)/VLOOKUP($A3045,'Old-SVXY-OHLC'!$A$3:$E$5000,5,0)-1))</f>
        <v>38.592996616347065</v>
      </c>
      <c r="C3046" s="11">
        <f>VLOOKUP($A3045,Master!$A$6:$J$4994,$I$1,0)*(1+0.5*(VLOOKUP($A3046,'Old-SVXY-OHLC'!$A$3:$E$5000,C$1,0)/VLOOKUP($A3045,'Old-SVXY-OHLC'!$A$3:$E$5000,5,0)-1))</f>
        <v>39.340548750803116</v>
      </c>
      <c r="D3046" s="11">
        <f>VLOOKUP($A3045,Master!$A$6:$J$4994,$I$1,0)*(1+0.5*(VLOOKUP($A3046,'Old-SVXY-OHLC'!$A$3:$E$5000,D$1,0)/VLOOKUP($A3045,'Old-SVXY-OHLC'!$A$3:$E$5000,5,0)-1))</f>
        <v>37.686244256545869</v>
      </c>
      <c r="E3046" s="11">
        <f>VLOOKUP(A3046,Master!A$6:J$4994,$I$1,0)</f>
        <v>37.89608492423028</v>
      </c>
      <c r="F3046" s="11">
        <f>VLOOKUP($A3045,Master!$A$6:$J$4994,$I$1,0)*(1+0.5*(VLOOKUP($A3046,'Old-SVXY-OHLC'!$A$3:$G$5000,F$1,0)/VLOOKUP($A3045,'Old-SVXY-OHLC'!$A$3:$G$5000,5,0)-1))</f>
        <v>37.831600923845528</v>
      </c>
    </row>
    <row r="3047" spans="1:6" x14ac:dyDescent="0.25">
      <c r="A3047" s="1">
        <v>42489</v>
      </c>
      <c r="B3047" s="11">
        <f>VLOOKUP($A3046,Master!$A$6:$J$4994,$I$1,0)*(1+0.5*(VLOOKUP($A3047,'Old-SVXY-OHLC'!$A$3:$E$5000,B$1,0)/VLOOKUP($A3046,'Old-SVXY-OHLC'!$A$3:$E$5000,5,0)-1))</f>
        <v>37.604527572900814</v>
      </c>
      <c r="C3047" s="11">
        <f>VLOOKUP($A3046,Master!$A$6:$J$4994,$I$1,0)*(1+0.5*(VLOOKUP($A3047,'Old-SVXY-OHLC'!$A$3:$E$5000,C$1,0)/VLOOKUP($A3046,'Old-SVXY-OHLC'!$A$3:$E$5000,5,0)-1))</f>
        <v>37.822293672271485</v>
      </c>
      <c r="D3047" s="11">
        <f>VLOOKUP($A3046,Master!$A$6:$J$4994,$I$1,0)*(1+0.5*(VLOOKUP($A3047,'Old-SVXY-OHLC'!$A$3:$E$5000,D$1,0)/VLOOKUP($A3046,'Old-SVXY-OHLC'!$A$3:$E$5000,5,0)-1))</f>
        <v>36.333631051216543</v>
      </c>
      <c r="E3047" s="11">
        <f>VLOOKUP(A3047,Master!A$6:J$4994,$I$1,0)</f>
        <v>37.415201857396156</v>
      </c>
      <c r="F3047" s="11">
        <f>VLOOKUP($A3046,Master!$A$6:$J$4994,$I$1,0)*(1+0.5*(VLOOKUP($A3047,'Old-SVXY-OHLC'!$A$3:$G$5000,F$1,0)/VLOOKUP($A3046,'Old-SVXY-OHLC'!$A$3:$G$5000,5,0)-1))</f>
        <v>37.201126226631196</v>
      </c>
    </row>
    <row r="3048" spans="1:6" x14ac:dyDescent="0.25">
      <c r="A3048" s="1">
        <v>42492</v>
      </c>
      <c r="B3048" s="11">
        <f>VLOOKUP($A3047,Master!$A$6:$J$4994,$I$1,0)*(1+0.5*(VLOOKUP($A3048,'Old-SVXY-OHLC'!$A$3:$E$5000,B$1,0)/VLOOKUP($A3047,'Old-SVXY-OHLC'!$A$3:$E$5000,5,0)-1))</f>
        <v>37.588794990812119</v>
      </c>
      <c r="C3048" s="11">
        <f>VLOOKUP($A3047,Master!$A$6:$J$4994,$I$1,0)*(1+0.5*(VLOOKUP($A3048,'Old-SVXY-OHLC'!$A$3:$E$5000,C$1,0)/VLOOKUP($A3047,'Old-SVXY-OHLC'!$A$3:$E$5000,5,0)-1))</f>
        <v>38.554372962622743</v>
      </c>
      <c r="D3048" s="11">
        <f>VLOOKUP($A3047,Master!$A$6:$J$4994,$I$1,0)*(1+0.5*(VLOOKUP($A3048,'Old-SVXY-OHLC'!$A$3:$E$5000,D$1,0)/VLOOKUP($A3047,'Old-SVXY-OHLC'!$A$3:$E$5000,5,0)-1))</f>
        <v>37.404358887159987</v>
      </c>
      <c r="E3048" s="11">
        <f>VLOOKUP(A3048,Master!A$6:J$4994,$I$1,0)</f>
        <v>38.447109491166955</v>
      </c>
      <c r="F3048" s="11">
        <f>VLOOKUP($A3047,Master!$A$6:$J$4994,$I$1,0)*(1+0.5*(VLOOKUP($A3048,'Old-SVXY-OHLC'!$A$3:$G$5000,F$1,0)/VLOOKUP($A3047,'Old-SVXY-OHLC'!$A$3:$G$5000,5,0)-1))</f>
        <v>38.344621376366966</v>
      </c>
    </row>
    <row r="3049" spans="1:6" x14ac:dyDescent="0.25">
      <c r="A3049" s="1">
        <v>42493</v>
      </c>
      <c r="B3049" s="11">
        <f>VLOOKUP($A3048,Master!$A$6:$J$4994,$I$1,0)*(1+0.5*(VLOOKUP($A3049,'Old-SVXY-OHLC'!$A$3:$E$5000,B$1,0)/VLOOKUP($A3048,'Old-SVXY-OHLC'!$A$3:$E$5000,5,0)-1))</f>
        <v>37.776528417731285</v>
      </c>
      <c r="C3049" s="11">
        <f>VLOOKUP($A3048,Master!$A$6:$J$4994,$I$1,0)*(1+0.5*(VLOOKUP($A3049,'Old-SVXY-OHLC'!$A$3:$E$5000,C$1,0)/VLOOKUP($A3048,'Old-SVXY-OHLC'!$A$3:$E$5000,5,0)-1))</f>
        <v>37.850486741025719</v>
      </c>
      <c r="D3049" s="11">
        <f>VLOOKUP($A3048,Master!$A$6:$J$4994,$I$1,0)*(1+0.5*(VLOOKUP($A3049,'Old-SVXY-OHLC'!$A$3:$E$5000,D$1,0)/VLOOKUP($A3048,'Old-SVXY-OHLC'!$A$3:$E$5000,5,0)-1))</f>
        <v>37.06511978413716</v>
      </c>
      <c r="E3049" s="11">
        <f>VLOOKUP(A3049,Master!A$6:J$4994,$I$1,0)</f>
        <v>37.52800848032323</v>
      </c>
      <c r="F3049" s="11">
        <f>VLOOKUP($A3048,Master!$A$6:$J$4994,$I$1,0)*(1+0.5*(VLOOKUP($A3049,'Old-SVXY-OHLC'!$A$3:$G$5000,F$1,0)/VLOOKUP($A3048,'Old-SVXY-OHLC'!$A$3:$G$5000,5,0)-1))</f>
        <v>37.470130354162158</v>
      </c>
    </row>
    <row r="3050" spans="1:6" x14ac:dyDescent="0.25">
      <c r="A3050" s="1">
        <v>42494</v>
      </c>
      <c r="B3050" s="11">
        <f>VLOOKUP($A3049,Master!$A$6:$J$4994,$I$1,0)*(1+0.5*(VLOOKUP($A3050,'Old-SVXY-OHLC'!$A$3:$E$5000,B$1,0)/VLOOKUP($A3049,'Old-SVXY-OHLC'!$A$3:$E$5000,5,0)-1))</f>
        <v>36.995610924507737</v>
      </c>
      <c r="C3050" s="11">
        <f>VLOOKUP($A3049,Master!$A$6:$J$4994,$I$1,0)*(1+0.5*(VLOOKUP($A3050,'Old-SVXY-OHLC'!$A$3:$E$5000,C$1,0)/VLOOKUP($A3049,'Old-SVXY-OHLC'!$A$3:$E$5000,5,0)-1))</f>
        <v>37.367462774441663</v>
      </c>
      <c r="D3050" s="11">
        <f>VLOOKUP($A3049,Master!$A$6:$J$4994,$I$1,0)*(1+0.5*(VLOOKUP($A3050,'Old-SVXY-OHLC'!$A$3:$E$5000,D$1,0)/VLOOKUP($A3049,'Old-SVXY-OHLC'!$A$3:$E$5000,5,0)-1))</f>
        <v>36.807879528946152</v>
      </c>
      <c r="E3050" s="11">
        <f>VLOOKUP(A3050,Master!A$6:J$4994,$I$1,0)</f>
        <v>37.315911224057402</v>
      </c>
      <c r="F3050" s="11">
        <f>VLOOKUP($A3049,Master!$A$6:$J$4994,$I$1,0)*(1+0.5*(VLOOKUP($A3050,'Old-SVXY-OHLC'!$A$3:$G$5000,F$1,0)/VLOOKUP($A3049,'Old-SVXY-OHLC'!$A$3:$G$5000,5,0)-1))</f>
        <v>37.230275891003544</v>
      </c>
    </row>
    <row r="3051" spans="1:6" x14ac:dyDescent="0.25">
      <c r="A3051" s="1">
        <v>42495</v>
      </c>
      <c r="B3051" s="11">
        <f>VLOOKUP($A3050,Master!$A$6:$J$4994,$I$1,0)*(1+0.5*(VLOOKUP($A3051,'Old-SVXY-OHLC'!$A$3:$E$5000,B$1,0)/VLOOKUP($A3050,'Old-SVXY-OHLC'!$A$3:$E$5000,5,0)-1))</f>
        <v>37.589131075456841</v>
      </c>
      <c r="C3051" s="11">
        <f>VLOOKUP($A3050,Master!$A$6:$J$4994,$I$1,0)*(1+0.5*(VLOOKUP($A3051,'Old-SVXY-OHLC'!$A$3:$E$5000,C$1,0)/VLOOKUP($A3050,'Old-SVXY-OHLC'!$A$3:$E$5000,5,0)-1))</f>
        <v>37.683533520467243</v>
      </c>
      <c r="D3051" s="11">
        <f>VLOOKUP($A3050,Master!$A$6:$J$4994,$I$1,0)*(1+0.5*(VLOOKUP($A3051,'Old-SVXY-OHLC'!$A$3:$E$5000,D$1,0)/VLOOKUP($A3050,'Old-SVXY-OHLC'!$A$3:$E$5000,5,0)-1))</f>
        <v>36.95373489093442</v>
      </c>
      <c r="E3051" s="11">
        <f>VLOOKUP(A3051,Master!A$6:J$4994,$I$1,0)</f>
        <v>37.384574982015934</v>
      </c>
      <c r="F3051" s="11">
        <f>VLOOKUP($A3050,Master!$A$6:$J$4994,$I$1,0)*(1+0.5*(VLOOKUP($A3051,'Old-SVXY-OHLC'!$A$3:$G$5000,F$1,0)/VLOOKUP($A3050,'Old-SVXY-OHLC'!$A$3:$G$5000,5,0)-1))</f>
        <v>37.26235662101238</v>
      </c>
    </row>
    <row r="3052" spans="1:6" x14ac:dyDescent="0.25">
      <c r="A3052" s="1">
        <v>42496</v>
      </c>
      <c r="B3052" s="11">
        <f>VLOOKUP($A3051,Master!$A$6:$J$4994,$I$1,0)*(1+0.5*(VLOOKUP($A3052,'Old-SVXY-OHLC'!$A$3:$E$5000,B$1,0)/VLOOKUP($A3051,'Old-SVXY-OHLC'!$A$3:$E$5000,5,0)-1))</f>
        <v>37.189996812061047</v>
      </c>
      <c r="C3052" s="11">
        <f>VLOOKUP($A3051,Master!$A$6:$J$4994,$I$1,0)*(1+0.5*(VLOOKUP($A3052,'Old-SVXY-OHLC'!$A$3:$E$5000,C$1,0)/VLOOKUP($A3051,'Old-SVXY-OHLC'!$A$3:$E$5000,5,0)-1))</f>
        <v>38.259783865384456</v>
      </c>
      <c r="D3052" s="11">
        <f>VLOOKUP($A3051,Master!$A$6:$J$4994,$I$1,0)*(1+0.5*(VLOOKUP($A3052,'Old-SVXY-OHLC'!$A$3:$E$5000,D$1,0)/VLOOKUP($A3051,'Old-SVXY-OHLC'!$A$3:$E$5000,5,0)-1))</f>
        <v>37.161003537263163</v>
      </c>
      <c r="E3052" s="11">
        <f>VLOOKUP(A3052,Master!A$6:J$4994,$I$1,0)</f>
        <v>38.259699444363044</v>
      </c>
      <c r="F3052" s="11">
        <f>VLOOKUP($A3051,Master!$A$6:$J$4994,$I$1,0)*(1+0.5*(VLOOKUP($A3052,'Old-SVXY-OHLC'!$A$3:$G$5000,F$1,0)/VLOOKUP($A3051,'Old-SVXY-OHLC'!$A$3:$G$5000,5,0)-1))</f>
        <v>38.103285693026422</v>
      </c>
    </row>
    <row r="3053" spans="1:6" x14ac:dyDescent="0.25">
      <c r="A3053" s="1">
        <v>42499</v>
      </c>
      <c r="B3053" s="11">
        <f>VLOOKUP($A3052,Master!$A$6:$J$4994,$I$1,0)*(1+0.5*(VLOOKUP($A3053,'Old-SVXY-OHLC'!$A$3:$E$5000,B$1,0)/VLOOKUP($A3052,'Old-SVXY-OHLC'!$A$3:$E$5000,5,0)-1))</f>
        <v>38.276769668765006</v>
      </c>
      <c r="C3053" s="11">
        <f>VLOOKUP($A3052,Master!$A$6:$J$4994,$I$1,0)*(1+0.5*(VLOOKUP($A3053,'Old-SVXY-OHLC'!$A$3:$E$5000,C$1,0)/VLOOKUP($A3052,'Old-SVXY-OHLC'!$A$3:$E$5000,5,0)-1))</f>
        <v>38.932243427113988</v>
      </c>
      <c r="D3053" s="11">
        <f>VLOOKUP($A3052,Master!$A$6:$J$4994,$I$1,0)*(1+0.5*(VLOOKUP($A3053,'Old-SVXY-OHLC'!$A$3:$E$5000,D$1,0)/VLOOKUP($A3052,'Old-SVXY-OHLC'!$A$3:$E$5000,5,0)-1))</f>
        <v>38.227166957834541</v>
      </c>
      <c r="E3053" s="11">
        <f>VLOOKUP(A3053,Master!A$6:J$4994,$I$1,0)</f>
        <v>38.56700547842815</v>
      </c>
      <c r="F3053" s="11">
        <f>VLOOKUP($A3052,Master!$A$6:$J$4994,$I$1,0)*(1+0.5*(VLOOKUP($A3053,'Old-SVXY-OHLC'!$A$3:$G$5000,F$1,0)/VLOOKUP($A3052,'Old-SVXY-OHLC'!$A$3:$G$5000,5,0)-1))</f>
        <v>38.531872260691358</v>
      </c>
    </row>
    <row r="3054" spans="1:6" x14ac:dyDescent="0.25">
      <c r="A3054" s="1">
        <v>42500</v>
      </c>
      <c r="B3054" s="11">
        <f>VLOOKUP($A3053,Master!$A$6:$J$4994,$I$1,0)*(1+0.5*(VLOOKUP($A3054,'Old-SVXY-OHLC'!$A$3:$E$5000,B$1,0)/VLOOKUP($A3053,'Old-SVXY-OHLC'!$A$3:$E$5000,5,0)-1))</f>
        <v>39.027478027260067</v>
      </c>
      <c r="C3054" s="11">
        <f>VLOOKUP($A3053,Master!$A$6:$J$4994,$I$1,0)*(1+0.5*(VLOOKUP($A3054,'Old-SVXY-OHLC'!$A$3:$E$5000,C$1,0)/VLOOKUP($A3053,'Old-SVXY-OHLC'!$A$3:$E$5000,5,0)-1))</f>
        <v>39.588330360330332</v>
      </c>
      <c r="D3054" s="11">
        <f>VLOOKUP($A3053,Master!$A$6:$J$4994,$I$1,0)*(1+0.5*(VLOOKUP($A3054,'Old-SVXY-OHLC'!$A$3:$E$5000,D$1,0)/VLOOKUP($A3053,'Old-SVXY-OHLC'!$A$3:$E$5000,5,0)-1))</f>
        <v>38.985298258148902</v>
      </c>
      <c r="E3054" s="11">
        <f>VLOOKUP(A3054,Master!A$6:J$4994,$I$1,0)</f>
        <v>39.588245702862515</v>
      </c>
      <c r="F3054" s="11">
        <f>VLOOKUP($A3053,Master!$A$6:$J$4994,$I$1,0)*(1+0.5*(VLOOKUP($A3054,'Old-SVXY-OHLC'!$A$3:$G$5000,F$1,0)/VLOOKUP($A3053,'Old-SVXY-OHLC'!$A$3:$G$5000,5,0)-1))</f>
        <v>39.480918805547617</v>
      </c>
    </row>
    <row r="3055" spans="1:6" x14ac:dyDescent="0.25">
      <c r="A3055" s="1">
        <v>42501</v>
      </c>
      <c r="B3055" s="11">
        <f>VLOOKUP($A3054,Master!$A$6:$J$4994,$I$1,0)*(1+0.5*(VLOOKUP($A3055,'Old-SVXY-OHLC'!$A$3:$E$5000,B$1,0)/VLOOKUP($A3054,'Old-SVXY-OHLC'!$A$3:$E$5000,5,0)-1))</f>
        <v>39.401297329768632</v>
      </c>
      <c r="C3055" s="11">
        <f>VLOOKUP($A3054,Master!$A$6:$J$4994,$I$1,0)*(1+0.5*(VLOOKUP($A3055,'Old-SVXY-OHLC'!$A$3:$E$5000,C$1,0)/VLOOKUP($A3054,'Old-SVXY-OHLC'!$A$3:$E$5000,5,0)-1))</f>
        <v>39.7096926108769</v>
      </c>
      <c r="D3055" s="11">
        <f>VLOOKUP($A3054,Master!$A$6:$J$4994,$I$1,0)*(1+0.5*(VLOOKUP($A3055,'Old-SVXY-OHLC'!$A$3:$E$5000,D$1,0)/VLOOKUP($A3054,'Old-SVXY-OHLC'!$A$3:$E$5000,5,0)-1))</f>
        <v>38.491040541964871</v>
      </c>
      <c r="E3055" s="11">
        <f>VLOOKUP(A3055,Master!A$6:J$4994,$I$1,0)</f>
        <v>38.49090955360051</v>
      </c>
      <c r="F3055" s="11">
        <f>VLOOKUP($A3054,Master!$A$6:$J$4994,$I$1,0)*(1+0.5*(VLOOKUP($A3055,'Old-SVXY-OHLC'!$A$3:$G$5000,F$1,0)/VLOOKUP($A3054,'Old-SVXY-OHLC'!$A$3:$G$5000,5,0)-1))</f>
        <v>38.763943564138621</v>
      </c>
    </row>
    <row r="3056" spans="1:6" x14ac:dyDescent="0.25">
      <c r="A3056" s="1">
        <v>42502</v>
      </c>
      <c r="B3056" s="11">
        <f>VLOOKUP($A3055,Master!$A$6:$J$4994,$I$1,0)*(1+0.5*(VLOOKUP($A3056,'Old-SVXY-OHLC'!$A$3:$E$5000,B$1,0)/VLOOKUP($A3055,'Old-SVXY-OHLC'!$A$3:$E$5000,5,0)-1))</f>
        <v>38.97992161557886</v>
      </c>
      <c r="C3056" s="11">
        <f>VLOOKUP($A3055,Master!$A$6:$J$4994,$I$1,0)*(1+0.5*(VLOOKUP($A3056,'Old-SVXY-OHLC'!$A$3:$E$5000,C$1,0)/VLOOKUP($A3055,'Old-SVXY-OHLC'!$A$3:$E$5000,5,0)-1))</f>
        <v>39.311474767115079</v>
      </c>
      <c r="D3056" s="11">
        <f>VLOOKUP($A3055,Master!$A$6:$J$4994,$I$1,0)*(1+0.5*(VLOOKUP($A3056,'Old-SVXY-OHLC'!$A$3:$E$5000,D$1,0)/VLOOKUP($A3055,'Old-SVXY-OHLC'!$A$3:$E$5000,5,0)-1))</f>
        <v>38.203946154536624</v>
      </c>
      <c r="E3056" s="11">
        <f>VLOOKUP(A3056,Master!A$6:J$4994,$I$1,0)</f>
        <v>39.017618763663819</v>
      </c>
      <c r="F3056" s="11">
        <f>VLOOKUP($A3055,Master!$A$6:$J$4994,$I$1,0)*(1+0.5*(VLOOKUP($A3056,'Old-SVXY-OHLC'!$A$3:$G$5000,F$1,0)/VLOOKUP($A3055,'Old-SVXY-OHLC'!$A$3:$G$5000,5,0)-1))</f>
        <v>38.997557421511637</v>
      </c>
    </row>
    <row r="3057" spans="1:6" x14ac:dyDescent="0.25">
      <c r="A3057" s="1">
        <v>42503</v>
      </c>
      <c r="B3057" s="11">
        <f>VLOOKUP($A3056,Master!$A$6:$J$4994,$I$1,0)*(1+0.5*(VLOOKUP($A3057,'Old-SVXY-OHLC'!$A$3:$E$5000,B$1,0)/VLOOKUP($A3056,'Old-SVXY-OHLC'!$A$3:$E$5000,5,0)-1))</f>
        <v>38.997731372255778</v>
      </c>
      <c r="C3057" s="11">
        <f>VLOOKUP($A3056,Master!$A$6:$J$4994,$I$1,0)*(1+0.5*(VLOOKUP($A3057,'Old-SVXY-OHLC'!$A$3:$E$5000,C$1,0)/VLOOKUP($A3056,'Old-SVXY-OHLC'!$A$3:$E$5000,5,0)-1))</f>
        <v>39.366629520250299</v>
      </c>
      <c r="D3057" s="11">
        <f>VLOOKUP($A3056,Master!$A$6:$J$4994,$I$1,0)*(1+0.5*(VLOOKUP($A3057,'Old-SVXY-OHLC'!$A$3:$E$5000,D$1,0)/VLOOKUP($A3056,'Old-SVXY-OHLC'!$A$3:$E$5000,5,0)-1))</f>
        <v>38.113769553404403</v>
      </c>
      <c r="E3057" s="11">
        <f>VLOOKUP(A3057,Master!A$6:J$4994,$I$1,0)</f>
        <v>38.32506313449845</v>
      </c>
      <c r="F3057" s="11">
        <f>VLOOKUP($A3056,Master!$A$6:$J$4994,$I$1,0)*(1+0.5*(VLOOKUP($A3057,'Old-SVXY-OHLC'!$A$3:$G$5000,F$1,0)/VLOOKUP($A3056,'Old-SVXY-OHLC'!$A$3:$G$5000,5,0)-1))</f>
        <v>38.277337291538323</v>
      </c>
    </row>
    <row r="3058" spans="1:6" x14ac:dyDescent="0.25">
      <c r="A3058" s="1">
        <v>42506</v>
      </c>
      <c r="B3058" s="11">
        <f>VLOOKUP($A3057,Master!$A$6:$J$4994,$I$1,0)*(1+0.5*(VLOOKUP($A3058,'Old-SVXY-OHLC'!$A$3:$E$5000,B$1,0)/VLOOKUP($A3057,'Old-SVXY-OHLC'!$A$3:$E$5000,5,0)-1))</f>
        <v>38.435825120635386</v>
      </c>
      <c r="C3058" s="11">
        <f>VLOOKUP($A3057,Master!$A$6:$J$4994,$I$1,0)*(1+0.5*(VLOOKUP($A3058,'Old-SVXY-OHLC'!$A$3:$E$5000,C$1,0)/VLOOKUP($A3057,'Old-SVXY-OHLC'!$A$3:$E$5000,5,0)-1))</f>
        <v>39.421108599143281</v>
      </c>
      <c r="D3058" s="11">
        <f>VLOOKUP($A3057,Master!$A$6:$J$4994,$I$1,0)*(1+0.5*(VLOOKUP($A3058,'Old-SVXY-OHLC'!$A$3:$E$5000,D$1,0)/VLOOKUP($A3057,'Old-SVXY-OHLC'!$A$3:$E$5000,5,0)-1))</f>
        <v>38.411015806565544</v>
      </c>
      <c r="E3058" s="11">
        <f>VLOOKUP(A3058,Master!A$6:J$4994,$I$1,0)</f>
        <v>39.030346076416116</v>
      </c>
      <c r="F3058" s="11">
        <f>VLOOKUP($A3057,Master!$A$6:$J$4994,$I$1,0)*(1+0.5*(VLOOKUP($A3058,'Old-SVXY-OHLC'!$A$3:$G$5000,F$1,0)/VLOOKUP($A3057,'Old-SVXY-OHLC'!$A$3:$G$5000,5,0)-1))</f>
        <v>39.169471270720528</v>
      </c>
    </row>
    <row r="3059" spans="1:6" x14ac:dyDescent="0.25">
      <c r="A3059" s="1">
        <v>42507</v>
      </c>
      <c r="B3059" s="11">
        <f>VLOOKUP($A3058,Master!$A$6:$J$4994,$I$1,0)*(1+0.5*(VLOOKUP($A3059,'Old-SVXY-OHLC'!$A$3:$E$5000,B$1,0)/VLOOKUP($A3058,'Old-SVXY-OHLC'!$A$3:$E$5000,5,0)-1))</f>
        <v>39.020520968661565</v>
      </c>
      <c r="C3059" s="11">
        <f>VLOOKUP($A3058,Master!$A$6:$J$4994,$I$1,0)*(1+0.5*(VLOOKUP($A3059,'Old-SVXY-OHLC'!$A$3:$E$5000,C$1,0)/VLOOKUP($A3058,'Old-SVXY-OHLC'!$A$3:$E$5000,5,0)-1))</f>
        <v>39.131920425390895</v>
      </c>
      <c r="D3059" s="11">
        <f>VLOOKUP($A3058,Master!$A$6:$J$4994,$I$1,0)*(1+0.5*(VLOOKUP($A3059,'Old-SVXY-OHLC'!$A$3:$E$5000,D$1,0)/VLOOKUP($A3058,'Old-SVXY-OHLC'!$A$3:$E$5000,5,0)-1))</f>
        <v>38.028370253412625</v>
      </c>
      <c r="E3059" s="11">
        <f>VLOOKUP(A3059,Master!A$6:J$4994,$I$1,0)</f>
        <v>38.396597607297444</v>
      </c>
      <c r="F3059" s="11">
        <f>VLOOKUP($A3058,Master!$A$6:$J$4994,$I$1,0)*(1+0.5*(VLOOKUP($A3059,'Old-SVXY-OHLC'!$A$3:$G$5000,F$1,0)/VLOOKUP($A3058,'Old-SVXY-OHLC'!$A$3:$G$5000,5,0)-1))</f>
        <v>38.306868895235937</v>
      </c>
    </row>
    <row r="3060" spans="1:6" x14ac:dyDescent="0.25">
      <c r="A3060" s="1">
        <v>42508</v>
      </c>
      <c r="B3060" s="11">
        <f>VLOOKUP($A3059,Master!$A$6:$J$4994,$I$1,0)*(1+0.5*(VLOOKUP($A3060,'Old-SVXY-OHLC'!$A$3:$E$5000,B$1,0)/VLOOKUP($A3059,'Old-SVXY-OHLC'!$A$3:$E$5000,5,0)-1))</f>
        <v>38.298162404590578</v>
      </c>
      <c r="C3060" s="11">
        <f>VLOOKUP($A3059,Master!$A$6:$J$4994,$I$1,0)*(1+0.5*(VLOOKUP($A3060,'Old-SVXY-OHLC'!$A$3:$E$5000,C$1,0)/VLOOKUP($A3059,'Old-SVXY-OHLC'!$A$3:$E$5000,5,0)-1))</f>
        <v>39.006089150363067</v>
      </c>
      <c r="D3060" s="11">
        <f>VLOOKUP($A3059,Master!$A$6:$J$4994,$I$1,0)*(1+0.5*(VLOOKUP($A3060,'Old-SVXY-OHLC'!$A$3:$E$5000,D$1,0)/VLOOKUP($A3059,'Old-SVXY-OHLC'!$A$3:$E$5000,5,0)-1))</f>
        <v>37.958357566619775</v>
      </c>
      <c r="E3060" s="11">
        <f>VLOOKUP(A3060,Master!A$6:J$4994,$I$1,0)</f>
        <v>38.31560650079701</v>
      </c>
      <c r="F3060" s="11">
        <f>VLOOKUP($A3059,Master!$A$6:$J$4994,$I$1,0)*(1+0.5*(VLOOKUP($A3060,'Old-SVXY-OHLC'!$A$3:$G$5000,F$1,0)/VLOOKUP($A3059,'Old-SVXY-OHLC'!$A$3:$G$5000,5,0)-1))</f>
        <v>38.386653247812134</v>
      </c>
    </row>
    <row r="3061" spans="1:6" x14ac:dyDescent="0.25">
      <c r="A3061" s="1">
        <v>42509</v>
      </c>
      <c r="B3061" s="11">
        <f>VLOOKUP($A3060,Master!$A$6:$J$4994,$I$1,0)*(1+0.5*(VLOOKUP($A3061,'Old-SVXY-OHLC'!$A$3:$E$5000,B$1,0)/VLOOKUP($A3060,'Old-SVXY-OHLC'!$A$3:$E$5000,5,0)-1))</f>
        <v>38.056814174109817</v>
      </c>
      <c r="C3061" s="11">
        <f>VLOOKUP($A3060,Master!$A$6:$J$4994,$I$1,0)*(1+0.5*(VLOOKUP($A3061,'Old-SVXY-OHLC'!$A$3:$E$5000,C$1,0)/VLOOKUP($A3060,'Old-SVXY-OHLC'!$A$3:$E$5000,5,0)-1))</f>
        <v>38.42028619819159</v>
      </c>
      <c r="D3061" s="11">
        <f>VLOOKUP($A3060,Master!$A$6:$J$4994,$I$1,0)*(1+0.5*(VLOOKUP($A3061,'Old-SVXY-OHLC'!$A$3:$E$5000,D$1,0)/VLOOKUP($A3060,'Old-SVXY-OHLC'!$A$3:$E$5000,5,0)-1))</f>
        <v>37.304827183414993</v>
      </c>
      <c r="E3061" s="11">
        <f>VLOOKUP(A3061,Master!A$6:J$4994,$I$1,0)</f>
        <v>38.420183393315483</v>
      </c>
      <c r="F3061" s="11">
        <f>VLOOKUP($A3060,Master!$A$6:$J$4994,$I$1,0)*(1+0.5*(VLOOKUP($A3061,'Old-SVXY-OHLC'!$A$3:$G$5000,F$1,0)/VLOOKUP($A3060,'Old-SVXY-OHLC'!$A$3:$G$5000,5,0)-1))</f>
        <v>38.305112709042568</v>
      </c>
    </row>
    <row r="3062" spans="1:6" x14ac:dyDescent="0.25">
      <c r="A3062" s="1">
        <v>42510</v>
      </c>
      <c r="B3062" s="11">
        <f>VLOOKUP($A3061,Master!$A$6:$J$4994,$I$1,0)*(1+0.5*(VLOOKUP($A3062,'Old-SVXY-OHLC'!$A$3:$E$5000,B$1,0)/VLOOKUP($A3061,'Old-SVXY-OHLC'!$A$3:$E$5000,5,0)-1))</f>
        <v>38.708593365115696</v>
      </c>
      <c r="C3062" s="11">
        <f>VLOOKUP($A3061,Master!$A$6:$J$4994,$I$1,0)*(1+0.5*(VLOOKUP($A3062,'Old-SVXY-OHLC'!$A$3:$E$5000,C$1,0)/VLOOKUP($A3061,'Old-SVXY-OHLC'!$A$3:$E$5000,5,0)-1))</f>
        <v>39.077777541015216</v>
      </c>
      <c r="D3062" s="11">
        <f>VLOOKUP($A3061,Master!$A$6:$J$4994,$I$1,0)*(1+0.5*(VLOOKUP($A3062,'Old-SVXY-OHLC'!$A$3:$E$5000,D$1,0)/VLOOKUP($A3061,'Old-SVXY-OHLC'!$A$3:$E$5000,5,0)-1))</f>
        <v>38.65199464626324</v>
      </c>
      <c r="E3062" s="11">
        <f>VLOOKUP(A3062,Master!A$6:J$4994,$I$1,0)</f>
        <v>39.077685811462118</v>
      </c>
      <c r="F3062" s="11">
        <f>VLOOKUP($A3061,Master!$A$6:$J$4994,$I$1,0)*(1+0.5*(VLOOKUP($A3062,'Old-SVXY-OHLC'!$A$3:$G$5000,F$1,0)/VLOOKUP($A3061,'Old-SVXY-OHLC'!$A$3:$G$5000,5,0)-1))</f>
        <v>38.970366419455473</v>
      </c>
    </row>
    <row r="3063" spans="1:6" x14ac:dyDescent="0.25">
      <c r="A3063" s="1">
        <v>42513</v>
      </c>
      <c r="B3063" s="11">
        <f>VLOOKUP($A3062,Master!$A$6:$J$4994,$I$1,0)*(1+0.5*(VLOOKUP($A3063,'Old-SVXY-OHLC'!$A$3:$E$5000,B$1,0)/VLOOKUP($A3062,'Old-SVXY-OHLC'!$A$3:$E$5000,5,0)-1))</f>
        <v>39.02075730695892</v>
      </c>
      <c r="C3063" s="11">
        <f>VLOOKUP($A3062,Master!$A$6:$J$4994,$I$1,0)*(1+0.5*(VLOOKUP($A3063,'Old-SVXY-OHLC'!$A$3:$E$5000,C$1,0)/VLOOKUP($A3062,'Old-SVXY-OHLC'!$A$3:$E$5000,5,0)-1))</f>
        <v>39.340816633482149</v>
      </c>
      <c r="D3063" s="11">
        <f>VLOOKUP($A3062,Master!$A$6:$J$4994,$I$1,0)*(1+0.5*(VLOOKUP($A3063,'Old-SVXY-OHLC'!$A$3:$E$5000,D$1,0)/VLOOKUP($A3062,'Old-SVXY-OHLC'!$A$3:$E$5000,5,0)-1))</f>
        <v>38.819093646073782</v>
      </c>
      <c r="E3063" s="11">
        <f>VLOOKUP(A3063,Master!A$6:J$4994,$I$1,0)</f>
        <v>38.818756638491728</v>
      </c>
      <c r="F3063" s="11">
        <f>VLOOKUP($A3062,Master!$A$6:$J$4994,$I$1,0)*(1+0.5*(VLOOKUP($A3063,'Old-SVXY-OHLC'!$A$3:$G$5000,F$1,0)/VLOOKUP($A3062,'Old-SVXY-OHLC'!$A$3:$G$5000,5,0)-1))</f>
        <v>39.100772312535391</v>
      </c>
    </row>
    <row r="3064" spans="1:6" x14ac:dyDescent="0.25">
      <c r="A3064" s="1">
        <v>42514</v>
      </c>
      <c r="B3064" s="11">
        <f>VLOOKUP($A3063,Master!$A$6:$J$4994,$I$1,0)*(1+0.5*(VLOOKUP($A3064,'Old-SVXY-OHLC'!$A$3:$E$5000,B$1,0)/VLOOKUP($A3063,'Old-SVXY-OHLC'!$A$3:$E$5000,5,0)-1))</f>
        <v>39.357983366484284</v>
      </c>
      <c r="C3064" s="11">
        <f>VLOOKUP($A3063,Master!$A$6:$J$4994,$I$1,0)*(1+0.5*(VLOOKUP($A3064,'Old-SVXY-OHLC'!$A$3:$E$5000,C$1,0)/VLOOKUP($A3063,'Old-SVXY-OHLC'!$A$3:$E$5000,5,0)-1))</f>
        <v>40.10395472797687</v>
      </c>
      <c r="D3064" s="11">
        <f>VLOOKUP($A3063,Master!$A$6:$J$4994,$I$1,0)*(1+0.5*(VLOOKUP($A3064,'Old-SVXY-OHLC'!$A$3:$E$5000,D$1,0)/VLOOKUP($A3063,'Old-SVXY-OHLC'!$A$3:$E$5000,5,0)-1))</f>
        <v>39.336970789138356</v>
      </c>
      <c r="E3064" s="11">
        <f>VLOOKUP(A3064,Master!A$6:J$4994,$I$1,0)</f>
        <v>39.953987091042293</v>
      </c>
      <c r="F3064" s="11">
        <f>VLOOKUP($A3063,Master!$A$6:$J$4994,$I$1,0)*(1+0.5*(VLOOKUP($A3064,'Old-SVXY-OHLC'!$A$3:$G$5000,F$1,0)/VLOOKUP($A3063,'Old-SVXY-OHLC'!$A$3:$G$5000,5,0)-1))</f>
        <v>39.879813098232624</v>
      </c>
    </row>
    <row r="3065" spans="1:6" x14ac:dyDescent="0.25">
      <c r="A3065" s="1">
        <v>42515</v>
      </c>
      <c r="B3065" s="11">
        <f>VLOOKUP($A3064,Master!$A$6:$J$4994,$I$1,0)*(1+0.5*(VLOOKUP($A3065,'Old-SVXY-OHLC'!$A$3:$E$5000,B$1,0)/VLOOKUP($A3064,'Old-SVXY-OHLC'!$A$3:$E$5000,5,0)-1))</f>
        <v>40.191676899168542</v>
      </c>
      <c r="C3065" s="11">
        <f>VLOOKUP($A3064,Master!$A$6:$J$4994,$I$1,0)*(1+0.5*(VLOOKUP($A3065,'Old-SVXY-OHLC'!$A$3:$E$5000,C$1,0)/VLOOKUP($A3064,'Old-SVXY-OHLC'!$A$3:$E$5000,5,0)-1))</f>
        <v>40.644599547938491</v>
      </c>
      <c r="D3065" s="11">
        <f>VLOOKUP($A3064,Master!$A$6:$J$4994,$I$1,0)*(1+0.5*(VLOOKUP($A3065,'Old-SVXY-OHLC'!$A$3:$E$5000,D$1,0)/VLOOKUP($A3064,'Old-SVXY-OHLC'!$A$3:$E$5000,5,0)-1))</f>
        <v>40.021404970650615</v>
      </c>
      <c r="E3065" s="11">
        <f>VLOOKUP(A3065,Master!A$6:J$4994,$I$1,0)</f>
        <v>40.275772109012408</v>
      </c>
      <c r="F3065" s="11">
        <f>VLOOKUP($A3064,Master!$A$6:$J$4994,$I$1,0)*(1+0.5*(VLOOKUP($A3065,'Old-SVXY-OHLC'!$A$3:$G$5000,F$1,0)/VLOOKUP($A3064,'Old-SVXY-OHLC'!$A$3:$G$5000,5,0)-1))</f>
        <v>40.259786351663422</v>
      </c>
    </row>
    <row r="3066" spans="1:6" x14ac:dyDescent="0.25">
      <c r="A3066" s="1">
        <v>42516</v>
      </c>
      <c r="B3066" s="11">
        <f>VLOOKUP($A3065,Master!$A$6:$J$4994,$I$1,0)*(1+0.5*(VLOOKUP($A3066,'Old-SVXY-OHLC'!$A$3:$E$5000,B$1,0)/VLOOKUP($A3065,'Old-SVXY-OHLC'!$A$3:$E$5000,5,0)-1))</f>
        <v>40.280080348627955</v>
      </c>
      <c r="C3066" s="11">
        <f>VLOOKUP($A3065,Master!$A$6:$J$4994,$I$1,0)*(1+0.5*(VLOOKUP($A3066,'Old-SVXY-OHLC'!$A$3:$E$5000,C$1,0)/VLOOKUP($A3065,'Old-SVXY-OHLC'!$A$3:$E$5000,5,0)-1))</f>
        <v>40.638456806489231</v>
      </c>
      <c r="D3066" s="11">
        <f>VLOOKUP($A3065,Master!$A$6:$J$4994,$I$1,0)*(1+0.5*(VLOOKUP($A3066,'Old-SVXY-OHLC'!$A$3:$E$5000,D$1,0)/VLOOKUP($A3065,'Old-SVXY-OHLC'!$A$3:$E$5000,5,0)-1))</f>
        <v>40.222647727687374</v>
      </c>
      <c r="E3066" s="11">
        <f>VLOOKUP(A3066,Master!A$6:J$4994,$I$1,0)</f>
        <v>40.638353933953923</v>
      </c>
      <c r="F3066" s="11">
        <f>VLOOKUP($A3065,Master!$A$6:$J$4994,$I$1,0)*(1+0.5*(VLOOKUP($A3066,'Old-SVXY-OHLC'!$A$3:$G$5000,F$1,0)/VLOOKUP($A3065,'Old-SVXY-OHLC'!$A$3:$G$5000,5,0)-1))</f>
        <v>40.465893955360492</v>
      </c>
    </row>
    <row r="3067" spans="1:6" x14ac:dyDescent="0.25">
      <c r="A3067" s="1">
        <v>42517</v>
      </c>
      <c r="B3067" s="11">
        <f>VLOOKUP($A3066,Master!$A$6:$J$4994,$I$1,0)*(1+0.5*(VLOOKUP($A3067,'Old-SVXY-OHLC'!$A$3:$E$5000,B$1,0)/VLOOKUP($A3066,'Old-SVXY-OHLC'!$A$3:$E$5000,5,0)-1))</f>
        <v>40.618002082898364</v>
      </c>
      <c r="C3067" s="11">
        <f>VLOOKUP($A3066,Master!$A$6:$J$4994,$I$1,0)*(1+0.5*(VLOOKUP($A3067,'Old-SVXY-OHLC'!$A$3:$E$5000,C$1,0)/VLOOKUP($A3066,'Old-SVXY-OHLC'!$A$3:$E$5000,5,0)-1))</f>
        <v>41.07647917644708</v>
      </c>
      <c r="D3067" s="11">
        <f>VLOOKUP($A3066,Master!$A$6:$J$4994,$I$1,0)*(1+0.5*(VLOOKUP($A3067,'Old-SVXY-OHLC'!$A$3:$E$5000,D$1,0)/VLOOKUP($A3066,'Old-SVXY-OHLC'!$A$3:$E$5000,5,0)-1))</f>
        <v>40.557728433254468</v>
      </c>
      <c r="E3067" s="11">
        <f>VLOOKUP(A3067,Master!A$6:J$4994,$I$1,0)</f>
        <v>41.076376860930793</v>
      </c>
      <c r="F3067" s="11">
        <f>VLOOKUP($A3066,Master!$A$6:$J$4994,$I$1,0)*(1+0.5*(VLOOKUP($A3067,'Old-SVXY-OHLC'!$A$3:$G$5000,F$1,0)/VLOOKUP($A3066,'Old-SVXY-OHLC'!$A$3:$G$5000,5,0)-1))</f>
        <v>41.036569094314324</v>
      </c>
    </row>
    <row r="3068" spans="1:6" x14ac:dyDescent="0.25">
      <c r="A3068" s="1">
        <v>42521</v>
      </c>
      <c r="B3068" s="11">
        <f>VLOOKUP($A3067,Master!$A$6:$J$4994,$I$1,0)*(1+0.5*(VLOOKUP($A3068,'Old-SVXY-OHLC'!$A$3:$E$5000,B$1,0)/VLOOKUP($A3067,'Old-SVXY-OHLC'!$A$3:$E$5000,5,0)-1))</f>
        <v>41.308569566488437</v>
      </c>
      <c r="C3068" s="11">
        <f>VLOOKUP($A3067,Master!$A$6:$J$4994,$I$1,0)*(1+0.5*(VLOOKUP($A3068,'Old-SVXY-OHLC'!$A$3:$E$5000,C$1,0)/VLOOKUP($A3067,'Old-SVXY-OHLC'!$A$3:$E$5000,5,0)-1))</f>
        <v>41.407966561561416</v>
      </c>
      <c r="D3068" s="11">
        <f>VLOOKUP($A3067,Master!$A$6:$J$4994,$I$1,0)*(1+0.5*(VLOOKUP($A3068,'Old-SVXY-OHLC'!$A$3:$E$5000,D$1,0)/VLOOKUP($A3067,'Old-SVXY-OHLC'!$A$3:$E$5000,5,0)-1))</f>
        <v>40.437202186540262</v>
      </c>
      <c r="E3068" s="11">
        <f>VLOOKUP(A3068,Master!A$6:J$4994,$I$1,0)</f>
        <v>41.224400649620904</v>
      </c>
      <c r="F3068" s="11">
        <f>VLOOKUP($A3067,Master!$A$6:$J$4994,$I$1,0)*(1+0.5*(VLOOKUP($A3068,'Old-SVXY-OHLC'!$A$3:$G$5000,F$1,0)/VLOOKUP($A3067,'Old-SVXY-OHLC'!$A$3:$G$5000,5,0)-1))</f>
        <v>41.053454014008466</v>
      </c>
    </row>
    <row r="3069" spans="1:6" x14ac:dyDescent="0.25">
      <c r="A3069" s="1">
        <v>42522</v>
      </c>
      <c r="B3069" s="11">
        <f>VLOOKUP($A3068,Master!$A$6:$J$4994,$I$1,0)*(1+0.5*(VLOOKUP($A3069,'Old-SVXY-OHLC'!$A$3:$E$5000,B$1,0)/VLOOKUP($A3068,'Old-SVXY-OHLC'!$A$3:$E$5000,5,0)-1))</f>
        <v>40.690494578998383</v>
      </c>
      <c r="C3069" s="11">
        <f>VLOOKUP($A3068,Master!$A$6:$J$4994,$I$1,0)*(1+0.5*(VLOOKUP($A3069,'Old-SVXY-OHLC'!$A$3:$E$5000,C$1,0)/VLOOKUP($A3068,'Old-SVXY-OHLC'!$A$3:$E$5000,5,0)-1))</f>
        <v>41.350747596235749</v>
      </c>
      <c r="D3069" s="11">
        <f>VLOOKUP($A3068,Master!$A$6:$J$4994,$I$1,0)*(1+0.5*(VLOOKUP($A3069,'Old-SVXY-OHLC'!$A$3:$E$5000,D$1,0)/VLOOKUP($A3068,'Old-SVXY-OHLC'!$A$3:$E$5000,5,0)-1))</f>
        <v>40.459405362712296</v>
      </c>
      <c r="E3069" s="11">
        <f>VLOOKUP(A3069,Master!A$6:J$4994,$I$1,0)</f>
        <v>41.193407556853423</v>
      </c>
      <c r="F3069" s="11">
        <f>VLOOKUP($A3068,Master!$A$6:$J$4994,$I$1,0)*(1+0.5*(VLOOKUP($A3069,'Old-SVXY-OHLC'!$A$3:$G$5000,F$1,0)/VLOOKUP($A3068,'Old-SVXY-OHLC'!$A$3:$G$5000,5,0)-1))</f>
        <v>41.192286872098776</v>
      </c>
    </row>
    <row r="3070" spans="1:6" x14ac:dyDescent="0.25">
      <c r="A3070" s="1">
        <v>42523</v>
      </c>
      <c r="B3070" s="11">
        <f>VLOOKUP($A3069,Master!$A$6:$J$4994,$I$1,0)*(1+0.5*(VLOOKUP($A3070,'Old-SVXY-OHLC'!$A$3:$E$5000,B$1,0)/VLOOKUP($A3069,'Old-SVXY-OHLC'!$A$3:$E$5000,5,0)-1))</f>
        <v>40.987341634898264</v>
      </c>
      <c r="C3070" s="11">
        <f>VLOOKUP($A3069,Master!$A$6:$J$4994,$I$1,0)*(1+0.5*(VLOOKUP($A3070,'Old-SVXY-OHLC'!$A$3:$E$5000,C$1,0)/VLOOKUP($A3069,'Old-SVXY-OHLC'!$A$3:$E$5000,5,0)-1))</f>
        <v>41.780237442897949</v>
      </c>
      <c r="D3070" s="11">
        <f>VLOOKUP($A3069,Master!$A$6:$J$4994,$I$1,0)*(1+0.5*(VLOOKUP($A3070,'Old-SVXY-OHLC'!$A$3:$E$5000,D$1,0)/VLOOKUP($A3069,'Old-SVXY-OHLC'!$A$3:$E$5000,5,0)-1))</f>
        <v>40.73956169489837</v>
      </c>
      <c r="E3070" s="11">
        <f>VLOOKUP(A3070,Master!A$6:J$4994,$I$1,0)</f>
        <v>41.689583088011979</v>
      </c>
      <c r="F3070" s="11">
        <f>VLOOKUP($A3069,Master!$A$6:$J$4994,$I$1,0)*(1+0.5*(VLOOKUP($A3070,'Old-SVXY-OHLC'!$A$3:$G$5000,F$1,0)/VLOOKUP($A3069,'Old-SVXY-OHLC'!$A$3:$G$5000,5,0)-1))</f>
        <v>41.763718119484778</v>
      </c>
    </row>
    <row r="3071" spans="1:6" x14ac:dyDescent="0.25">
      <c r="A3071" s="1">
        <v>42524</v>
      </c>
      <c r="B3071" s="11">
        <f>VLOOKUP($A3070,Master!$A$6:$J$4994,$I$1,0)*(1+0.5*(VLOOKUP($A3071,'Old-SVXY-OHLC'!$A$3:$E$5000,B$1,0)/VLOOKUP($A3070,'Old-SVXY-OHLC'!$A$3:$E$5000,5,0)-1))</f>
        <v>41.390550429269396</v>
      </c>
      <c r="C3071" s="11">
        <f>VLOOKUP($A3070,Master!$A$6:$J$4994,$I$1,0)*(1+0.5*(VLOOKUP($A3071,'Old-SVXY-OHLC'!$A$3:$E$5000,C$1,0)/VLOOKUP($A3070,'Old-SVXY-OHLC'!$A$3:$E$5000,5,0)-1))</f>
        <v>41.991283214361552</v>
      </c>
      <c r="D3071" s="11">
        <f>VLOOKUP($A3070,Master!$A$6:$J$4994,$I$1,0)*(1+0.5*(VLOOKUP($A3071,'Old-SVXY-OHLC'!$A$3:$E$5000,D$1,0)/VLOOKUP($A3070,'Old-SVXY-OHLC'!$A$3:$E$5000,5,0)-1))</f>
        <v>40.802876427967057</v>
      </c>
      <c r="E3071" s="11">
        <f>VLOOKUP(A3071,Master!A$6:J$4994,$I$1,0)</f>
        <v>41.78000476843868</v>
      </c>
      <c r="F3071" s="11">
        <f>VLOOKUP($A3070,Master!$A$6:$J$4994,$I$1,0)*(1+0.5*(VLOOKUP($A3071,'Old-SVXY-OHLC'!$A$3:$G$5000,F$1,0)/VLOOKUP($A3070,'Old-SVXY-OHLC'!$A$3:$G$5000,5,0)-1))</f>
        <v>41.863954358907321</v>
      </c>
    </row>
    <row r="3072" spans="1:6" x14ac:dyDescent="0.25">
      <c r="A3072" s="1">
        <v>42527</v>
      </c>
      <c r="B3072" s="11">
        <f>VLOOKUP($A3071,Master!$A$6:$J$4994,$I$1,0)*(1+0.5*(VLOOKUP($A3072,'Old-SVXY-OHLC'!$A$3:$E$5000,B$1,0)/VLOOKUP($A3071,'Old-SVXY-OHLC'!$A$3:$E$5000,5,0)-1))</f>
        <v>41.971168277010058</v>
      </c>
      <c r="C3072" s="11">
        <f>VLOOKUP($A3071,Master!$A$6:$J$4994,$I$1,0)*(1+0.5*(VLOOKUP($A3072,'Old-SVXY-OHLC'!$A$3:$E$5000,C$1,0)/VLOOKUP($A3071,'Old-SVXY-OHLC'!$A$3:$E$5000,5,0)-1))</f>
        <v>42.225275327451186</v>
      </c>
      <c r="D3072" s="11">
        <f>VLOOKUP($A3071,Master!$A$6:$J$4994,$I$1,0)*(1+0.5*(VLOOKUP($A3072,'Old-SVXY-OHLC'!$A$3:$E$5000,D$1,0)/VLOOKUP($A3071,'Old-SVXY-OHLC'!$A$3:$E$5000,5,0)-1))</f>
        <v>41.609552818760491</v>
      </c>
      <c r="E3072" s="11">
        <f>VLOOKUP(A3072,Master!A$6:J$4994,$I$1,0)</f>
        <v>42.098287650576438</v>
      </c>
      <c r="F3072" s="11">
        <f>VLOOKUP($A3071,Master!$A$6:$J$4994,$I$1,0)*(1+0.5*(VLOOKUP($A3072,'Old-SVXY-OHLC'!$A$3:$G$5000,F$1,0)/VLOOKUP($A3071,'Old-SVXY-OHLC'!$A$3:$G$5000,5,0)-1))</f>
        <v>42.1275428990294</v>
      </c>
    </row>
    <row r="3073" spans="1:6" x14ac:dyDescent="0.25">
      <c r="A3073" s="1">
        <v>42528</v>
      </c>
      <c r="B3073" s="11">
        <f>VLOOKUP($A3072,Master!$A$6:$J$4994,$I$1,0)*(1+0.5*(VLOOKUP($A3073,'Old-SVXY-OHLC'!$A$3:$E$5000,B$1,0)/VLOOKUP($A3072,'Old-SVXY-OHLC'!$A$3:$E$5000,5,0)-1))</f>
        <v>42.314530972308873</v>
      </c>
      <c r="C3073" s="11">
        <f>VLOOKUP($A3072,Master!$A$6:$J$4994,$I$1,0)*(1+0.5*(VLOOKUP($A3073,'Old-SVXY-OHLC'!$A$3:$E$5000,C$1,0)/VLOOKUP($A3072,'Old-SVXY-OHLC'!$A$3:$E$5000,5,0)-1))</f>
        <v>42.550562880823406</v>
      </c>
      <c r="D3073" s="11">
        <f>VLOOKUP($A3072,Master!$A$6:$J$4994,$I$1,0)*(1+0.5*(VLOOKUP($A3073,'Old-SVXY-OHLC'!$A$3:$E$5000,D$1,0)/VLOOKUP($A3072,'Old-SVXY-OHLC'!$A$3:$E$5000,5,0)-1))</f>
        <v>41.994208482312139</v>
      </c>
      <c r="E3073" s="11">
        <f>VLOOKUP(A3073,Master!A$6:J$4994,$I$1,0)</f>
        <v>41.994091025970647</v>
      </c>
      <c r="F3073" s="11">
        <f>VLOOKUP($A3072,Master!$A$6:$J$4994,$I$1,0)*(1+0.5*(VLOOKUP($A3073,'Old-SVXY-OHLC'!$A$3:$G$5000,F$1,0)/VLOOKUP($A3072,'Old-SVXY-OHLC'!$A$3:$G$5000,5,0)-1))</f>
        <v>42.114068554174771</v>
      </c>
    </row>
    <row r="3074" spans="1:6" x14ac:dyDescent="0.25">
      <c r="A3074" s="1">
        <v>42529</v>
      </c>
      <c r="B3074" s="11">
        <f>VLOOKUP($A3073,Master!$A$6:$J$4994,$I$1,0)*(1+0.5*(VLOOKUP($A3074,'Old-SVXY-OHLC'!$A$3:$E$5000,B$1,0)/VLOOKUP($A3073,'Old-SVXY-OHLC'!$A$3:$E$5000,5,0)-1))</f>
        <v>42.127213844692037</v>
      </c>
      <c r="C3074" s="11">
        <f>VLOOKUP($A3073,Master!$A$6:$J$4994,$I$1,0)*(1+0.5*(VLOOKUP($A3074,'Old-SVXY-OHLC'!$A$3:$E$5000,C$1,0)/VLOOKUP($A3073,'Old-SVXY-OHLC'!$A$3:$E$5000,5,0)-1))</f>
        <v>42.282795927333261</v>
      </c>
      <c r="D3074" s="11">
        <f>VLOOKUP($A3073,Master!$A$6:$J$4994,$I$1,0)*(1+0.5*(VLOOKUP($A3074,'Old-SVXY-OHLC'!$A$3:$E$5000,D$1,0)/VLOOKUP($A3073,'Old-SVXY-OHLC'!$A$3:$E$5000,5,0)-1))</f>
        <v>41.747977413174404</v>
      </c>
      <c r="E3074" s="11">
        <f>VLOOKUP(A3074,Master!A$6:J$4994,$I$1,0)</f>
        <v>41.908297298466934</v>
      </c>
      <c r="F3074" s="11">
        <f>VLOOKUP($A3073,Master!$A$6:$J$4994,$I$1,0)*(1+0.5*(VLOOKUP($A3074,'Old-SVXY-OHLC'!$A$3:$G$5000,F$1,0)/VLOOKUP($A3073,'Old-SVXY-OHLC'!$A$3:$G$5000,5,0)-1))</f>
        <v>41.974871785922005</v>
      </c>
    </row>
    <row r="3075" spans="1:6" x14ac:dyDescent="0.25">
      <c r="A3075" s="1">
        <v>42530</v>
      </c>
      <c r="B3075" s="11">
        <f>VLOOKUP($A3074,Master!$A$6:$J$4994,$I$1,0)*(1+0.5*(VLOOKUP($A3075,'Old-SVXY-OHLC'!$A$3:$E$5000,B$1,0)/VLOOKUP($A3074,'Old-SVXY-OHLC'!$A$3:$E$5000,5,0)-1))</f>
        <v>41.562400469859533</v>
      </c>
      <c r="C3075" s="11">
        <f>VLOOKUP($A3074,Master!$A$6:$J$4994,$I$1,0)*(1+0.5*(VLOOKUP($A3075,'Old-SVXY-OHLC'!$A$3:$E$5000,C$1,0)/VLOOKUP($A3074,'Old-SVXY-OHLC'!$A$3:$E$5000,5,0)-1))</f>
        <v>41.818987983205332</v>
      </c>
      <c r="D3075" s="11">
        <f>VLOOKUP($A3074,Master!$A$6:$J$4994,$I$1,0)*(1+0.5*(VLOOKUP($A3075,'Old-SVXY-OHLC'!$A$3:$E$5000,D$1,0)/VLOOKUP($A3074,'Old-SVXY-OHLC'!$A$3:$E$5000,5,0)-1))</f>
        <v>41.30905960876273</v>
      </c>
      <c r="E3075" s="11">
        <f>VLOOKUP(A3075,Master!A$6:J$4994,$I$1,0)</f>
        <v>41.472102815438895</v>
      </c>
      <c r="F3075" s="11">
        <f>VLOOKUP($A3074,Master!$A$6:$J$4994,$I$1,0)*(1+0.5*(VLOOKUP($A3075,'Old-SVXY-OHLC'!$A$3:$G$5000,F$1,0)/VLOOKUP($A3074,'Old-SVXY-OHLC'!$A$3:$G$5000,5,0)-1))</f>
        <v>41.575392925168096</v>
      </c>
    </row>
    <row r="3076" spans="1:6" x14ac:dyDescent="0.25">
      <c r="A3076" s="1">
        <v>42531</v>
      </c>
      <c r="B3076" s="11">
        <f>VLOOKUP($A3075,Master!$A$6:$J$4994,$I$1,0)*(1+0.5*(VLOOKUP($A3076,'Old-SVXY-OHLC'!$A$3:$E$5000,B$1,0)/VLOOKUP($A3075,'Old-SVXY-OHLC'!$A$3:$E$5000,5,0)-1))</f>
        <v>40.621170459852735</v>
      </c>
      <c r="C3076" s="11">
        <f>VLOOKUP($A3075,Master!$A$6:$J$4994,$I$1,0)*(1+0.5*(VLOOKUP($A3076,'Old-SVXY-OHLC'!$A$3:$E$5000,C$1,0)/VLOOKUP($A3075,'Old-SVXY-OHLC'!$A$3:$E$5000,5,0)-1))</f>
        <v>40.77544523495532</v>
      </c>
      <c r="D3076" s="11">
        <f>VLOOKUP($A3075,Master!$A$6:$J$4994,$I$1,0)*(1+0.5*(VLOOKUP($A3076,'Old-SVXY-OHLC'!$A$3:$E$5000,D$1,0)/VLOOKUP($A3075,'Old-SVXY-OHLC'!$A$3:$E$5000,5,0)-1))</f>
        <v>39.597043534058081</v>
      </c>
      <c r="E3076" s="11">
        <f>VLOOKUP(A3076,Master!A$6:J$4994,$I$1,0)</f>
        <v>39.783004778082542</v>
      </c>
      <c r="F3076" s="11">
        <f>VLOOKUP($A3075,Master!$A$6:$J$4994,$I$1,0)*(1+0.5*(VLOOKUP($A3076,'Old-SVXY-OHLC'!$A$3:$G$5000,F$1,0)/VLOOKUP($A3075,'Old-SVXY-OHLC'!$A$3:$G$5000,5,0)-1))</f>
        <v>39.692234757807434</v>
      </c>
    </row>
    <row r="3077" spans="1:6" x14ac:dyDescent="0.25">
      <c r="A3077" s="1">
        <v>42534</v>
      </c>
      <c r="B3077" s="11">
        <f>VLOOKUP($A3076,Master!$A$6:$J$4994,$I$1,0)*(1+0.5*(VLOOKUP($A3077,'Old-SVXY-OHLC'!$A$3:$E$5000,B$1,0)/VLOOKUP($A3076,'Old-SVXY-OHLC'!$A$3:$E$5000,5,0)-1))</f>
        <v>38.827634891348026</v>
      </c>
      <c r="C3077" s="11">
        <f>VLOOKUP($A3076,Master!$A$6:$J$4994,$I$1,0)*(1+0.5*(VLOOKUP($A3077,'Old-SVXY-OHLC'!$A$3:$E$5000,C$1,0)/VLOOKUP($A3076,'Old-SVXY-OHLC'!$A$3:$E$5000,5,0)-1))</f>
        <v>39.328118500691545</v>
      </c>
      <c r="D3077" s="11">
        <f>VLOOKUP($A3076,Master!$A$6:$J$4994,$I$1,0)*(1+0.5*(VLOOKUP($A3077,'Old-SVXY-OHLC'!$A$3:$E$5000,D$1,0)/VLOOKUP($A3076,'Old-SVXY-OHLC'!$A$3:$E$5000,5,0)-1))</f>
        <v>36.627952724995808</v>
      </c>
      <c r="E3077" s="11">
        <f>VLOOKUP(A3077,Master!A$6:J$4994,$I$1,0)</f>
        <v>36.627431361564831</v>
      </c>
      <c r="F3077" s="11">
        <f>VLOOKUP($A3076,Master!$A$6:$J$4994,$I$1,0)*(1+0.5*(VLOOKUP($A3077,'Old-SVXY-OHLC'!$A$3:$G$5000,F$1,0)/VLOOKUP($A3076,'Old-SVXY-OHLC'!$A$3:$G$5000,5,0)-1))</f>
        <v>36.712573863444774</v>
      </c>
    </row>
    <row r="3078" spans="1:6" x14ac:dyDescent="0.25">
      <c r="A3078" s="1">
        <v>42535</v>
      </c>
      <c r="B3078" s="11">
        <f>VLOOKUP($A3077,Master!$A$6:$J$4994,$I$1,0)*(1+0.5*(VLOOKUP($A3078,'Old-SVXY-OHLC'!$A$3:$E$5000,B$1,0)/VLOOKUP($A3077,'Old-SVXY-OHLC'!$A$3:$E$5000,5,0)-1))</f>
        <v>36.367431096782958</v>
      </c>
      <c r="C3078" s="11">
        <f>VLOOKUP($A3077,Master!$A$6:$J$4994,$I$1,0)*(1+0.5*(VLOOKUP($A3078,'Old-SVXY-OHLC'!$A$3:$E$5000,C$1,0)/VLOOKUP($A3077,'Old-SVXY-OHLC'!$A$3:$E$5000,5,0)-1))</f>
        <v>37.387710167551745</v>
      </c>
      <c r="D3078" s="11">
        <f>VLOOKUP($A3077,Master!$A$6:$J$4994,$I$1,0)*(1+0.5*(VLOOKUP($A3078,'Old-SVXY-OHLC'!$A$3:$E$5000,D$1,0)/VLOOKUP($A3077,'Old-SVXY-OHLC'!$A$3:$E$5000,5,0)-1))</f>
        <v>36.097356077734524</v>
      </c>
      <c r="E3078" s="11">
        <f>VLOOKUP(A3078,Master!A$6:J$4994,$I$1,0)</f>
        <v>36.946548898824602</v>
      </c>
      <c r="F3078" s="11">
        <f>VLOOKUP($A3077,Master!$A$6:$J$4994,$I$1,0)*(1+0.5*(VLOOKUP($A3078,'Old-SVXY-OHLC'!$A$3:$G$5000,F$1,0)/VLOOKUP($A3077,'Old-SVXY-OHLC'!$A$3:$G$5000,5,0)-1))</f>
        <v>37.113884867197918</v>
      </c>
    </row>
    <row r="3079" spans="1:6" x14ac:dyDescent="0.25">
      <c r="A3079" s="1">
        <v>42536</v>
      </c>
      <c r="B3079" s="11">
        <f>VLOOKUP($A3078,Master!$A$6:$J$4994,$I$1,0)*(1+0.5*(VLOOKUP($A3079,'Old-SVXY-OHLC'!$A$3:$E$5000,B$1,0)/VLOOKUP($A3078,'Old-SVXY-OHLC'!$A$3:$E$5000,5,0)-1))</f>
        <v>37.294584542768767</v>
      </c>
      <c r="C3079" s="11">
        <f>VLOOKUP($A3078,Master!$A$6:$J$4994,$I$1,0)*(1+0.5*(VLOOKUP($A3079,'Old-SVXY-OHLC'!$A$3:$E$5000,C$1,0)/VLOOKUP($A3078,'Old-SVXY-OHLC'!$A$3:$E$5000,5,0)-1))</f>
        <v>38.082989549643209</v>
      </c>
      <c r="D3079" s="11">
        <f>VLOOKUP($A3078,Master!$A$6:$J$4994,$I$1,0)*(1+0.5*(VLOOKUP($A3079,'Old-SVXY-OHLC'!$A$3:$E$5000,D$1,0)/VLOOKUP($A3078,'Old-SVXY-OHLC'!$A$3:$E$5000,5,0)-1))</f>
        <v>37.12351627562149</v>
      </c>
      <c r="E3079" s="11">
        <f>VLOOKUP(A3079,Master!A$6:J$4994,$I$1,0)</f>
        <v>37.211065485525694</v>
      </c>
      <c r="F3079" s="11">
        <f>VLOOKUP($A3078,Master!$A$6:$J$4994,$I$1,0)*(1+0.5*(VLOOKUP($A3079,'Old-SVXY-OHLC'!$A$3:$G$5000,F$1,0)/VLOOKUP($A3078,'Old-SVXY-OHLC'!$A$3:$G$5000,5,0)-1))</f>
        <v>37.294584542768767</v>
      </c>
    </row>
    <row r="3080" spans="1:6" x14ac:dyDescent="0.25">
      <c r="A3080" s="1">
        <v>42537</v>
      </c>
      <c r="B3080" s="11">
        <f>VLOOKUP($A3079,Master!$A$6:$J$4994,$I$1,0)*(1+0.5*(VLOOKUP($A3080,'Old-SVXY-OHLC'!$A$3:$E$5000,B$1,0)/VLOOKUP($A3079,'Old-SVXY-OHLC'!$A$3:$E$5000,5,0)-1))</f>
        <v>36.463059264764127</v>
      </c>
      <c r="C3080" s="11">
        <f>VLOOKUP($A3079,Master!$A$6:$J$4994,$I$1,0)*(1+0.5*(VLOOKUP($A3080,'Old-SVXY-OHLC'!$A$3:$E$5000,C$1,0)/VLOOKUP($A3079,'Old-SVXY-OHLC'!$A$3:$E$5000,5,0)-1))</f>
        <v>37.977034838382934</v>
      </c>
      <c r="D3080" s="11">
        <f>VLOOKUP($A3079,Master!$A$6:$J$4994,$I$1,0)*(1+0.5*(VLOOKUP($A3080,'Old-SVXY-OHLC'!$A$3:$E$5000,D$1,0)/VLOOKUP($A3079,'Old-SVXY-OHLC'!$A$3:$E$5000,5,0)-1))</f>
        <v>35.791001815011391</v>
      </c>
      <c r="E3080" s="11">
        <f>VLOOKUP(A3080,Master!A$6:J$4994,$I$1,0)</f>
        <v>37.697867676296347</v>
      </c>
      <c r="F3080" s="11">
        <f>VLOOKUP($A3079,Master!$A$6:$J$4994,$I$1,0)*(1+0.5*(VLOOKUP($A3080,'Old-SVXY-OHLC'!$A$3:$G$5000,F$1,0)/VLOOKUP($A3079,'Old-SVXY-OHLC'!$A$3:$G$5000,5,0)-1))</f>
        <v>37.796097032743404</v>
      </c>
    </row>
    <row r="3081" spans="1:6" x14ac:dyDescent="0.25">
      <c r="A3081" s="1">
        <v>42538</v>
      </c>
      <c r="B3081" s="11">
        <f>VLOOKUP($A3080,Master!$A$6:$J$4994,$I$1,0)*(1+0.5*(VLOOKUP($A3081,'Old-SVXY-OHLC'!$A$3:$E$5000,B$1,0)/VLOOKUP($A3080,'Old-SVXY-OHLC'!$A$3:$E$5000,5,0)-1))</f>
        <v>37.805689384009085</v>
      </c>
      <c r="C3081" s="11">
        <f>VLOOKUP($A3080,Master!$A$6:$J$4994,$I$1,0)*(1+0.5*(VLOOKUP($A3081,'Old-SVXY-OHLC'!$A$3:$E$5000,C$1,0)/VLOOKUP($A3080,'Old-SVXY-OHLC'!$A$3:$E$5000,5,0)-1))</f>
        <v>38.133787805254968</v>
      </c>
      <c r="D3081" s="11">
        <f>VLOOKUP($A3080,Master!$A$6:$J$4994,$I$1,0)*(1+0.5*(VLOOKUP($A3081,'Old-SVXY-OHLC'!$A$3:$E$5000,D$1,0)/VLOOKUP($A3080,'Old-SVXY-OHLC'!$A$3:$E$5000,5,0)-1))</f>
        <v>37.448427452567856</v>
      </c>
      <c r="E3081" s="11">
        <f>VLOOKUP(A3081,Master!A$6:J$4994,$I$1,0)</f>
        <v>37.649900696559691</v>
      </c>
      <c r="F3081" s="11">
        <f>VLOOKUP($A3080,Master!$A$6:$J$4994,$I$1,0)*(1+0.5*(VLOOKUP($A3081,'Old-SVXY-OHLC'!$A$3:$G$5000,F$1,0)/VLOOKUP($A3080,'Old-SVXY-OHLC'!$A$3:$G$5000,5,0)-1))</f>
        <v>37.823917033572407</v>
      </c>
    </row>
    <row r="3082" spans="1:6" x14ac:dyDescent="0.25">
      <c r="A3082" s="1">
        <v>42541</v>
      </c>
      <c r="B3082" s="11">
        <f>VLOOKUP($A3081,Master!$A$6:$J$4994,$I$1,0)*(1+0.5*(VLOOKUP($A3082,'Old-SVXY-OHLC'!$A$3:$E$5000,B$1,0)/VLOOKUP($A3081,'Old-SVXY-OHLC'!$A$3:$E$5000,5,0)-1))</f>
        <v>39.013986594856306</v>
      </c>
      <c r="C3082" s="11">
        <f>VLOOKUP($A3081,Master!$A$6:$J$4994,$I$1,0)*(1+0.5*(VLOOKUP($A3082,'Old-SVXY-OHLC'!$A$3:$E$5000,C$1,0)/VLOOKUP($A3081,'Old-SVXY-OHLC'!$A$3:$E$5000,5,0)-1))</f>
        <v>39.623562601628279</v>
      </c>
      <c r="D3082" s="11">
        <f>VLOOKUP($A3081,Master!$A$6:$J$4994,$I$1,0)*(1+0.5*(VLOOKUP($A3082,'Old-SVXY-OHLC'!$A$3:$E$5000,D$1,0)/VLOOKUP($A3081,'Old-SVXY-OHLC'!$A$3:$E$5000,5,0)-1))</f>
        <v>38.995734334289146</v>
      </c>
      <c r="E3082" s="11">
        <f>VLOOKUP(A3082,Master!A$6:J$4994,$I$1,0)</f>
        <v>39.09672128937455</v>
      </c>
      <c r="F3082" s="11">
        <f>VLOOKUP($A3081,Master!$A$6:$J$4994,$I$1,0)*(1+0.5*(VLOOKUP($A3082,'Old-SVXY-OHLC'!$A$3:$G$5000,F$1,0)/VLOOKUP($A3081,'Old-SVXY-OHLC'!$A$3:$G$5000,5,0)-1))</f>
        <v>39.097939547138601</v>
      </c>
    </row>
    <row r="3083" spans="1:6" x14ac:dyDescent="0.25">
      <c r="A3083" s="1">
        <v>42542</v>
      </c>
      <c r="B3083" s="11">
        <f>VLOOKUP($A3082,Master!$A$6:$J$4994,$I$1,0)*(1+0.5*(VLOOKUP($A3083,'Old-SVXY-OHLC'!$A$3:$E$5000,B$1,0)/VLOOKUP($A3082,'Old-SVXY-OHLC'!$A$3:$E$5000,5,0)-1))</f>
        <v>39.460229753852445</v>
      </c>
      <c r="C3083" s="11">
        <f>VLOOKUP($A3082,Master!$A$6:$J$4994,$I$1,0)*(1+0.5*(VLOOKUP($A3083,'Old-SVXY-OHLC'!$A$3:$E$5000,C$1,0)/VLOOKUP($A3082,'Old-SVXY-OHLC'!$A$3:$E$5000,5,0)-1))</f>
        <v>39.498948254860174</v>
      </c>
      <c r="D3083" s="11">
        <f>VLOOKUP($A3082,Master!$A$6:$J$4994,$I$1,0)*(1+0.5*(VLOOKUP($A3083,'Old-SVXY-OHLC'!$A$3:$E$5000,D$1,0)/VLOOKUP($A3082,'Old-SVXY-OHLC'!$A$3:$E$5000,5,0)-1))</f>
        <v>38.629541914049895</v>
      </c>
      <c r="E3083" s="11">
        <f>VLOOKUP(A3083,Master!A$6:J$4994,$I$1,0)</f>
        <v>38.911869788544216</v>
      </c>
      <c r="F3083" s="11">
        <f>VLOOKUP($A3082,Master!$A$6:$J$4994,$I$1,0)*(1+0.5*(VLOOKUP($A3083,'Old-SVXY-OHLC'!$A$3:$G$5000,F$1,0)/VLOOKUP($A3082,'Old-SVXY-OHLC'!$A$3:$G$5000,5,0)-1))</f>
        <v>38.970968695663657</v>
      </c>
    </row>
    <row r="3084" spans="1:6" x14ac:dyDescent="0.25">
      <c r="A3084" s="1">
        <v>42543</v>
      </c>
      <c r="B3084" s="11">
        <f>VLOOKUP($A3083,Master!$A$6:$J$4994,$I$1,0)*(1+0.5*(VLOOKUP($A3084,'Old-SVXY-OHLC'!$A$3:$E$5000,B$1,0)/VLOOKUP($A3083,'Old-SVXY-OHLC'!$A$3:$E$5000,5,0)-1))</f>
        <v>38.971139025558855</v>
      </c>
      <c r="C3084" s="11">
        <f>VLOOKUP($A3083,Master!$A$6:$J$4994,$I$1,0)*(1+0.5*(VLOOKUP($A3084,'Old-SVXY-OHLC'!$A$3:$E$5000,C$1,0)/VLOOKUP($A3083,'Old-SVXY-OHLC'!$A$3:$E$5000,5,0)-1))</f>
        <v>39.529928142938786</v>
      </c>
      <c r="D3084" s="11">
        <f>VLOOKUP($A3083,Master!$A$6:$J$4994,$I$1,0)*(1+0.5*(VLOOKUP($A3084,'Old-SVXY-OHLC'!$A$3:$E$5000,D$1,0)/VLOOKUP($A3083,'Old-SVXY-OHLC'!$A$3:$E$5000,5,0)-1))</f>
        <v>38.058684047502886</v>
      </c>
      <c r="E3084" s="11">
        <f>VLOOKUP(A3084,Master!A$6:J$4994,$I$1,0)</f>
        <v>38.221327736737045</v>
      </c>
      <c r="F3084" s="11">
        <f>VLOOKUP($A3083,Master!$A$6:$J$4994,$I$1,0)*(1+0.5*(VLOOKUP($A3084,'Old-SVXY-OHLC'!$A$3:$G$5000,F$1,0)/VLOOKUP($A3083,'Old-SVXY-OHLC'!$A$3:$G$5000,5,0)-1))</f>
        <v>38.327469733805643</v>
      </c>
    </row>
    <row r="3085" spans="1:6" x14ac:dyDescent="0.25">
      <c r="A3085" s="1">
        <v>42544</v>
      </c>
      <c r="B3085" s="11">
        <f>VLOOKUP($A3084,Master!$A$6:$J$4994,$I$1,0)*(1+0.5*(VLOOKUP($A3085,'Old-SVXY-OHLC'!$A$3:$E$5000,B$1,0)/VLOOKUP($A3084,'Old-SVXY-OHLC'!$A$3:$E$5000,5,0)-1))</f>
        <v>39.355781556453763</v>
      </c>
      <c r="C3085" s="11">
        <f>VLOOKUP($A3084,Master!$A$6:$J$4994,$I$1,0)*(1+0.5*(VLOOKUP($A3085,'Old-SVXY-OHLC'!$A$3:$E$5000,C$1,0)/VLOOKUP($A3084,'Old-SVXY-OHLC'!$A$3:$E$5000,5,0)-1))</f>
        <v>40.745526959751018</v>
      </c>
      <c r="D3085" s="11">
        <f>VLOOKUP($A3084,Master!$A$6:$J$4994,$I$1,0)*(1+0.5*(VLOOKUP($A3085,'Old-SVXY-OHLC'!$A$3:$E$5000,D$1,0)/VLOOKUP($A3084,'Old-SVXY-OHLC'!$A$3:$E$5000,5,0)-1))</f>
        <v>39.103662309488904</v>
      </c>
      <c r="E3085" s="11">
        <f>VLOOKUP(A3085,Master!A$6:J$4994,$I$1,0)</f>
        <v>40.745474131598058</v>
      </c>
      <c r="F3085" s="11">
        <f>VLOOKUP($A3084,Master!$A$6:$J$4994,$I$1,0)*(1+0.5*(VLOOKUP($A3085,'Old-SVXY-OHLC'!$A$3:$G$5000,F$1,0)/VLOOKUP($A3084,'Old-SVXY-OHLC'!$A$3:$G$5000,5,0)-1))</f>
        <v>40.166162534895186</v>
      </c>
    </row>
    <row r="3086" spans="1:6" x14ac:dyDescent="0.25">
      <c r="A3086" s="1">
        <v>42545</v>
      </c>
      <c r="B3086" s="11">
        <f>VLOOKUP($A3085,Master!$A$6:$J$4994,$I$1,0)*(1+0.5*(VLOOKUP($A3086,'Old-SVXY-OHLC'!$A$3:$E$5000,B$1,0)/VLOOKUP($A3085,'Old-SVXY-OHLC'!$A$3:$E$5000,5,0)-1))</f>
        <v>35.875645095456285</v>
      </c>
      <c r="C3086" s="11">
        <f>VLOOKUP($A3085,Master!$A$6:$J$4994,$I$1,0)*(1+0.5*(VLOOKUP($A3086,'Old-SVXY-OHLC'!$A$3:$E$5000,C$1,0)/VLOOKUP($A3085,'Old-SVXY-OHLC'!$A$3:$E$5000,5,0)-1))</f>
        <v>37.920767966264634</v>
      </c>
      <c r="D3086" s="11">
        <f>VLOOKUP($A3085,Master!$A$6:$J$4994,$I$1,0)*(1+0.5*(VLOOKUP($A3086,'Old-SVXY-OHLC'!$A$3:$E$5000,D$1,0)/VLOOKUP($A3085,'Old-SVXY-OHLC'!$A$3:$E$5000,5,0)-1))</f>
        <v>34.081194083057412</v>
      </c>
      <c r="E3086" s="11">
        <f>VLOOKUP(A3086,Master!A$6:J$4994,$I$1,0)</f>
        <v>34.080945527480139</v>
      </c>
      <c r="F3086" s="11">
        <f>VLOOKUP($A3085,Master!$A$6:$J$4994,$I$1,0)*(1+0.5*(VLOOKUP($A3086,'Old-SVXY-OHLC'!$A$3:$G$5000,F$1,0)/VLOOKUP($A3085,'Old-SVXY-OHLC'!$A$3:$G$5000,5,0)-1))</f>
        <v>34.95652716151686</v>
      </c>
    </row>
    <row r="3087" spans="1:6" x14ac:dyDescent="0.25">
      <c r="A3087" s="1">
        <v>42548</v>
      </c>
      <c r="B3087" s="11">
        <f>VLOOKUP($A3086,Master!$A$6:$J$4994,$I$1,0)*(1+0.5*(VLOOKUP($A3087,'Old-SVXY-OHLC'!$A$3:$E$5000,B$1,0)/VLOOKUP($A3086,'Old-SVXY-OHLC'!$A$3:$E$5000,5,0)-1))</f>
        <v>34.616749765315717</v>
      </c>
      <c r="C3087" s="11">
        <f>VLOOKUP($A3086,Master!$A$6:$J$4994,$I$1,0)*(1+0.5*(VLOOKUP($A3087,'Old-SVXY-OHLC'!$A$3:$E$5000,C$1,0)/VLOOKUP($A3086,'Old-SVXY-OHLC'!$A$3:$E$5000,5,0)-1))</f>
        <v>34.785388438629731</v>
      </c>
      <c r="D3087" s="11">
        <f>VLOOKUP($A3086,Master!$A$6:$J$4994,$I$1,0)*(1+0.5*(VLOOKUP($A3087,'Old-SVXY-OHLC'!$A$3:$E$5000,D$1,0)/VLOOKUP($A3086,'Old-SVXY-OHLC'!$A$3:$E$5000,5,0)-1))</f>
        <v>33.345744018234484</v>
      </c>
      <c r="E3087" s="11">
        <f>VLOOKUP(A3087,Master!A$6:J$4994,$I$1,0)</f>
        <v>33.34541868233481</v>
      </c>
      <c r="F3087" s="11">
        <f>VLOOKUP($A3086,Master!$A$6:$J$4994,$I$1,0)*(1+0.5*(VLOOKUP($A3087,'Old-SVXY-OHLC'!$A$3:$G$5000,F$1,0)/VLOOKUP($A3086,'Old-SVXY-OHLC'!$A$3:$G$5000,5,0)-1))</f>
        <v>34.701069523567298</v>
      </c>
    </row>
    <row r="3088" spans="1:6" x14ac:dyDescent="0.25">
      <c r="A3088" s="1">
        <v>42549</v>
      </c>
      <c r="B3088" s="11">
        <f>VLOOKUP($A3087,Master!$A$6:$J$4994,$I$1,0)*(1+0.5*(VLOOKUP($A3088,'Old-SVXY-OHLC'!$A$3:$E$5000,B$1,0)/VLOOKUP($A3087,'Old-SVXY-OHLC'!$A$3:$E$5000,5,0)-1))</f>
        <v>35.24429047212179</v>
      </c>
      <c r="C3088" s="11">
        <f>VLOOKUP($A3087,Master!$A$6:$J$4994,$I$1,0)*(1+0.5*(VLOOKUP($A3088,'Old-SVXY-OHLC'!$A$3:$E$5000,C$1,0)/VLOOKUP($A3087,'Old-SVXY-OHLC'!$A$3:$E$5000,5,0)-1))</f>
        <v>36.44406706493551</v>
      </c>
      <c r="D3088" s="11">
        <f>VLOOKUP($A3087,Master!$A$6:$J$4994,$I$1,0)*(1+0.5*(VLOOKUP($A3088,'Old-SVXY-OHLC'!$A$3:$E$5000,D$1,0)/VLOOKUP($A3087,'Old-SVXY-OHLC'!$A$3:$E$5000,5,0)-1))</f>
        <v>35.218423899250709</v>
      </c>
      <c r="E3088" s="11">
        <f>VLOOKUP(A3088,Master!A$6:J$4994,$I$1,0)</f>
        <v>36.444039397403849</v>
      </c>
      <c r="F3088" s="11">
        <f>VLOOKUP($A3087,Master!$A$6:$J$4994,$I$1,0)*(1+0.5*(VLOOKUP($A3088,'Old-SVXY-OHLC'!$A$3:$G$5000,F$1,0)/VLOOKUP($A3087,'Old-SVXY-OHLC'!$A$3:$G$5000,5,0)-1))</f>
        <v>36.257363278260023</v>
      </c>
    </row>
    <row r="3089" spans="1:6" x14ac:dyDescent="0.25">
      <c r="A3089" s="1">
        <v>42550</v>
      </c>
      <c r="B3089" s="11">
        <f>VLOOKUP($A3088,Master!$A$6:$J$4994,$I$1,0)*(1+0.5*(VLOOKUP($A3089,'Old-SVXY-OHLC'!$A$3:$E$5000,B$1,0)/VLOOKUP($A3088,'Old-SVXY-OHLC'!$A$3:$E$5000,5,0)-1))</f>
        <v>36.724903478683395</v>
      </c>
      <c r="C3089" s="11">
        <f>VLOOKUP($A3088,Master!$A$6:$J$4994,$I$1,0)*(1+0.5*(VLOOKUP($A3089,'Old-SVXY-OHLC'!$A$3:$E$5000,C$1,0)/VLOOKUP($A3088,'Old-SVXY-OHLC'!$A$3:$E$5000,5,0)-1))</f>
        <v>37.551178663951376</v>
      </c>
      <c r="D3089" s="11">
        <f>VLOOKUP($A3088,Master!$A$6:$J$4994,$I$1,0)*(1+0.5*(VLOOKUP($A3089,'Old-SVXY-OHLC'!$A$3:$E$5000,D$1,0)/VLOOKUP($A3088,'Old-SVXY-OHLC'!$A$3:$E$5000,5,0)-1))</f>
        <v>36.709010149137185</v>
      </c>
      <c r="E3089" s="11">
        <f>VLOOKUP(A3089,Master!A$6:J$4994,$I$1,0)</f>
        <v>37.551101585204478</v>
      </c>
      <c r="F3089" s="11">
        <f>VLOOKUP($A3088,Master!$A$6:$J$4994,$I$1,0)*(1+0.5*(VLOOKUP($A3089,'Old-SVXY-OHLC'!$A$3:$G$5000,F$1,0)/VLOOKUP($A3088,'Old-SVXY-OHLC'!$A$3:$G$5000,5,0)-1))</f>
        <v>37.169893661801538</v>
      </c>
    </row>
    <row r="3090" spans="1:6" x14ac:dyDescent="0.25">
      <c r="A3090" s="1">
        <v>42551</v>
      </c>
      <c r="B3090" s="11">
        <f>VLOOKUP($A3089,Master!$A$6:$J$4994,$I$1,0)*(1+0.5*(VLOOKUP($A3090,'Old-SVXY-OHLC'!$A$3:$E$5000,B$1,0)/VLOOKUP($A3089,'Old-SVXY-OHLC'!$A$3:$E$5000,5,0)-1))</f>
        <v>37.393002181479375</v>
      </c>
      <c r="C3090" s="11">
        <f>VLOOKUP($A3089,Master!$A$6:$J$4994,$I$1,0)*(1+0.5*(VLOOKUP($A3090,'Old-SVXY-OHLC'!$A$3:$E$5000,C$1,0)/VLOOKUP($A3089,'Old-SVXY-OHLC'!$A$3:$E$5000,5,0)-1))</f>
        <v>37.940982878085279</v>
      </c>
      <c r="D3090" s="11">
        <f>VLOOKUP($A3089,Master!$A$6:$J$4994,$I$1,0)*(1+0.5*(VLOOKUP($A3090,'Old-SVXY-OHLC'!$A$3:$E$5000,D$1,0)/VLOOKUP($A3089,'Old-SVXY-OHLC'!$A$3:$E$5000,5,0)-1))</f>
        <v>37.111268901624086</v>
      </c>
      <c r="E3090" s="11">
        <f>VLOOKUP(A3090,Master!A$6:J$4994,$I$1,0)</f>
        <v>37.940888027957051</v>
      </c>
      <c r="F3090" s="11">
        <f>VLOOKUP($A3089,Master!$A$6:$J$4994,$I$1,0)*(1+0.5*(VLOOKUP($A3090,'Old-SVXY-OHLC'!$A$3:$G$5000,F$1,0)/VLOOKUP($A3089,'Old-SVXY-OHLC'!$A$3:$G$5000,5,0)-1))</f>
        <v>37.70946796725773</v>
      </c>
    </row>
    <row r="3091" spans="1:6" x14ac:dyDescent="0.25">
      <c r="A3091" s="1">
        <v>42552</v>
      </c>
      <c r="B3091" s="11">
        <f>VLOOKUP($A3090,Master!$A$6:$J$4994,$I$1,0)*(1+0.5*(VLOOKUP($A3091,'Old-SVXY-OHLC'!$A$3:$E$5000,B$1,0)/VLOOKUP($A3090,'Old-SVXY-OHLC'!$A$3:$E$5000,5,0)-1))</f>
        <v>37.84924967855477</v>
      </c>
      <c r="C3091" s="11">
        <f>VLOOKUP($A3090,Master!$A$6:$J$4994,$I$1,0)*(1+0.5*(VLOOKUP($A3091,'Old-SVXY-OHLC'!$A$3:$E$5000,C$1,0)/VLOOKUP($A3090,'Old-SVXY-OHLC'!$A$3:$E$5000,5,0)-1))</f>
        <v>38.406982031872623</v>
      </c>
      <c r="D3091" s="11">
        <f>VLOOKUP($A3090,Master!$A$6:$J$4994,$I$1,0)*(1+0.5*(VLOOKUP($A3091,'Old-SVXY-OHLC'!$A$3:$E$5000,D$1,0)/VLOOKUP($A3090,'Old-SVXY-OHLC'!$A$3:$E$5000,5,0)-1))</f>
        <v>37.772849723668237</v>
      </c>
      <c r="E3091" s="11">
        <f>VLOOKUP(A3091,Master!A$6:J$4994,$I$1,0)</f>
        <v>38.087684805798823</v>
      </c>
      <c r="F3091" s="11">
        <f>VLOOKUP($A3090,Master!$A$6:$J$4994,$I$1,0)*(1+0.5*(VLOOKUP($A3091,'Old-SVXY-OHLC'!$A$3:$G$5000,F$1,0)/VLOOKUP($A3090,'Old-SVXY-OHLC'!$A$3:$G$5000,5,0)-1))</f>
        <v>38.303839265920942</v>
      </c>
    </row>
    <row r="3092" spans="1:6" x14ac:dyDescent="0.25">
      <c r="A3092" s="1">
        <v>42556</v>
      </c>
      <c r="B3092" s="11">
        <f>VLOOKUP($A3091,Master!$A$6:$J$4994,$I$1,0)*(1+0.5*(VLOOKUP($A3092,'Old-SVXY-OHLC'!$A$3:$E$5000,B$1,0)/VLOOKUP($A3091,'Old-SVXY-OHLC'!$A$3:$E$5000,5,0)-1))</f>
        <v>37.956617459358412</v>
      </c>
      <c r="C3092" s="11">
        <f>VLOOKUP($A3091,Master!$A$6:$J$4994,$I$1,0)*(1+0.5*(VLOOKUP($A3092,'Old-SVXY-OHLC'!$A$3:$E$5000,C$1,0)/VLOOKUP($A3091,'Old-SVXY-OHLC'!$A$3:$E$5000,5,0)-1))</f>
        <v>38.036530593399789</v>
      </c>
      <c r="D3092" s="11">
        <f>VLOOKUP($A3091,Master!$A$6:$J$4994,$I$1,0)*(1+0.5*(VLOOKUP($A3092,'Old-SVXY-OHLC'!$A$3:$E$5000,D$1,0)/VLOOKUP($A3091,'Old-SVXY-OHLC'!$A$3:$E$5000,5,0)-1))</f>
        <v>37.237400014063489</v>
      </c>
      <c r="E3092" s="11">
        <f>VLOOKUP(A3092,Master!A$6:J$4994,$I$1,0)</f>
        <v>38.014868615389467</v>
      </c>
      <c r="F3092" s="11">
        <f>VLOOKUP($A3091,Master!$A$6:$J$4994,$I$1,0)*(1+0.5*(VLOOKUP($A3092,'Old-SVXY-OHLC'!$A$3:$G$5000,F$1,0)/VLOOKUP($A3091,'Old-SVXY-OHLC'!$A$3:$G$5000,5,0)-1))</f>
        <v>37.92998050908875</v>
      </c>
    </row>
    <row r="3093" spans="1:6" x14ac:dyDescent="0.25">
      <c r="A3093" s="1">
        <v>42557</v>
      </c>
      <c r="B3093" s="11">
        <f>VLOOKUP($A3092,Master!$A$6:$J$4994,$I$1,0)*(1+0.5*(VLOOKUP($A3093,'Old-SVXY-OHLC'!$A$3:$E$5000,B$1,0)/VLOOKUP($A3092,'Old-SVXY-OHLC'!$A$3:$E$5000,5,0)-1))</f>
        <v>37.651075347569964</v>
      </c>
      <c r="C3093" s="11">
        <f>VLOOKUP($A3092,Master!$A$6:$J$4994,$I$1,0)*(1+0.5*(VLOOKUP($A3093,'Old-SVXY-OHLC'!$A$3:$E$5000,C$1,0)/VLOOKUP($A3092,'Old-SVXY-OHLC'!$A$3:$E$5000,5,0)-1))</f>
        <v>38.618006643789066</v>
      </c>
      <c r="D3093" s="11">
        <f>VLOOKUP($A3092,Master!$A$6:$J$4994,$I$1,0)*(1+0.5*(VLOOKUP($A3093,'Old-SVXY-OHLC'!$A$3:$E$5000,D$1,0)/VLOOKUP($A3092,'Old-SVXY-OHLC'!$A$3:$E$5000,5,0)-1))</f>
        <v>37.361316576648292</v>
      </c>
      <c r="E3093" s="11">
        <f>VLOOKUP(A3093,Master!A$6:J$4994,$I$1,0)</f>
        <v>38.617914905479985</v>
      </c>
      <c r="F3093" s="11">
        <f>VLOOKUP($A3092,Master!$A$6:$J$4994,$I$1,0)*(1+0.5*(VLOOKUP($A3093,'Old-SVXY-OHLC'!$A$3:$G$5000,F$1,0)/VLOOKUP($A3092,'Old-SVXY-OHLC'!$A$3:$G$5000,5,0)-1))</f>
        <v>38.447909870671602</v>
      </c>
    </row>
    <row r="3094" spans="1:6" x14ac:dyDescent="0.25">
      <c r="A3094" s="1">
        <v>42558</v>
      </c>
      <c r="B3094" s="11">
        <f>VLOOKUP($A3093,Master!$A$6:$J$4994,$I$1,0)*(1+0.5*(VLOOKUP($A3094,'Old-SVXY-OHLC'!$A$3:$E$5000,B$1,0)/VLOOKUP($A3093,'Old-SVXY-OHLC'!$A$3:$E$5000,5,0)-1))</f>
        <v>38.746996123269099</v>
      </c>
      <c r="C3094" s="11">
        <f>VLOOKUP($A3093,Master!$A$6:$J$4994,$I$1,0)*(1+0.5*(VLOOKUP($A3094,'Old-SVXY-OHLC'!$A$3:$E$5000,C$1,0)/VLOOKUP($A3093,'Old-SVXY-OHLC'!$A$3:$E$5000,5,0)-1))</f>
        <v>39.058576107737544</v>
      </c>
      <c r="D3094" s="11">
        <f>VLOOKUP($A3093,Master!$A$6:$J$4994,$I$1,0)*(1+0.5*(VLOOKUP($A3094,'Old-SVXY-OHLC'!$A$3:$E$5000,D$1,0)/VLOOKUP($A3093,'Old-SVXY-OHLC'!$A$3:$E$5000,5,0)-1))</f>
        <v>37.984941639893165</v>
      </c>
      <c r="E3094" s="11">
        <f>VLOOKUP(A3094,Master!A$6:J$4994,$I$1,0)</f>
        <v>38.827316328132731</v>
      </c>
      <c r="F3094" s="11">
        <f>VLOOKUP($A3093,Master!$A$6:$J$4994,$I$1,0)*(1+0.5*(VLOOKUP($A3094,'Old-SVXY-OHLC'!$A$3:$G$5000,F$1,0)/VLOOKUP($A3093,'Old-SVXY-OHLC'!$A$3:$G$5000,5,0)-1))</f>
        <v>38.758259524868116</v>
      </c>
    </row>
    <row r="3095" spans="1:6" x14ac:dyDescent="0.25">
      <c r="A3095" s="1">
        <v>42559</v>
      </c>
      <c r="B3095" s="11">
        <f>VLOOKUP($A3094,Master!$A$6:$J$4994,$I$1,0)*(1+0.5*(VLOOKUP($A3095,'Old-SVXY-OHLC'!$A$3:$E$5000,B$1,0)/VLOOKUP($A3094,'Old-SVXY-OHLC'!$A$3:$E$5000,5,0)-1))</f>
        <v>39.464218758269276</v>
      </c>
      <c r="C3095" s="11">
        <f>VLOOKUP($A3094,Master!$A$6:$J$4994,$I$1,0)*(1+0.5*(VLOOKUP($A3095,'Old-SVXY-OHLC'!$A$3:$E$5000,C$1,0)/VLOOKUP($A3094,'Old-SVXY-OHLC'!$A$3:$E$5000,5,0)-1))</f>
        <v>40.181109563478735</v>
      </c>
      <c r="D3095" s="11">
        <f>VLOOKUP($A3094,Master!$A$6:$J$4994,$I$1,0)*(1+0.5*(VLOOKUP($A3095,'Old-SVXY-OHLC'!$A$3:$E$5000,D$1,0)/VLOOKUP($A3094,'Old-SVXY-OHLC'!$A$3:$E$5000,5,0)-1))</f>
        <v>39.344737579702723</v>
      </c>
      <c r="E3095" s="11">
        <f>VLOOKUP(A3095,Master!A$6:J$4994,$I$1,0)</f>
        <v>39.9431994630758</v>
      </c>
      <c r="F3095" s="11">
        <f>VLOOKUP($A3094,Master!$A$6:$J$4994,$I$1,0)*(1+0.5*(VLOOKUP($A3095,'Old-SVXY-OHLC'!$A$3:$G$5000,F$1,0)/VLOOKUP($A3094,'Old-SVXY-OHLC'!$A$3:$G$5000,5,0)-1))</f>
        <v>40.028024093413528</v>
      </c>
    </row>
    <row r="3096" spans="1:6" x14ac:dyDescent="0.25">
      <c r="A3096" s="1">
        <v>42562</v>
      </c>
      <c r="B3096" s="11">
        <f>VLOOKUP($A3095,Master!$A$6:$J$4994,$I$1,0)*(1+0.5*(VLOOKUP($A3096,'Old-SVXY-OHLC'!$A$3:$E$5000,B$1,0)/VLOOKUP($A3095,'Old-SVXY-OHLC'!$A$3:$E$5000,5,0)-1))</f>
        <v>40.370707658572471</v>
      </c>
      <c r="C3096" s="11">
        <f>VLOOKUP($A3095,Master!$A$6:$J$4994,$I$1,0)*(1+0.5*(VLOOKUP($A3096,'Old-SVXY-OHLC'!$A$3:$E$5000,C$1,0)/VLOOKUP($A3095,'Old-SVXY-OHLC'!$A$3:$E$5000,5,0)-1))</f>
        <v>40.537793642337078</v>
      </c>
      <c r="D3096" s="11">
        <f>VLOOKUP($A3095,Master!$A$6:$J$4994,$I$1,0)*(1+0.5*(VLOOKUP($A3096,'Old-SVXY-OHLC'!$A$3:$E$5000,D$1,0)/VLOOKUP($A3095,'Old-SVXY-OHLC'!$A$3:$E$5000,5,0)-1))</f>
        <v>39.985681034625308</v>
      </c>
      <c r="E3096" s="11">
        <f>VLOOKUP(A3096,Master!A$6:J$4994,$I$1,0)</f>
        <v>40.037723623274381</v>
      </c>
      <c r="F3096" s="11">
        <f>VLOOKUP($A3095,Master!$A$6:$J$4994,$I$1,0)*(1+0.5*(VLOOKUP($A3096,'Old-SVXY-OHLC'!$A$3:$G$5000,F$1,0)/VLOOKUP($A3095,'Old-SVXY-OHLC'!$A$3:$G$5000,5,0)-1))</f>
        <v>40.022004958965042</v>
      </c>
    </row>
    <row r="3097" spans="1:6" x14ac:dyDescent="0.25">
      <c r="A3097" s="1">
        <v>42563</v>
      </c>
      <c r="B3097" s="11">
        <f>VLOOKUP($A3096,Master!$A$6:$J$4994,$I$1,0)*(1+0.5*(VLOOKUP($A3097,'Old-SVXY-OHLC'!$A$3:$E$5000,B$1,0)/VLOOKUP($A3096,'Old-SVXY-OHLC'!$A$3:$E$5000,5,0)-1))</f>
        <v>40.521792863848297</v>
      </c>
      <c r="C3097" s="11">
        <f>VLOOKUP($A3096,Master!$A$6:$J$4994,$I$1,0)*(1+0.5*(VLOOKUP($A3097,'Old-SVXY-OHLC'!$A$3:$E$5000,C$1,0)/VLOOKUP($A3096,'Old-SVXY-OHLC'!$A$3:$E$5000,5,0)-1))</f>
        <v>40.608294141614877</v>
      </c>
      <c r="D3097" s="11">
        <f>VLOOKUP($A3096,Master!$A$6:$J$4994,$I$1,0)*(1+0.5*(VLOOKUP($A3097,'Old-SVXY-OHLC'!$A$3:$E$5000,D$1,0)/VLOOKUP($A3096,'Old-SVXY-OHLC'!$A$3:$E$5000,5,0)-1))</f>
        <v>40.04708661190687</v>
      </c>
      <c r="E3097" s="11">
        <f>VLOOKUP(A3097,Master!A$6:J$4994,$I$1,0)</f>
        <v>40.60819619297871</v>
      </c>
      <c r="F3097" s="11">
        <f>VLOOKUP($A3096,Master!$A$6:$J$4994,$I$1,0)*(1+0.5*(VLOOKUP($A3097,'Old-SVXY-OHLC'!$A$3:$G$5000,F$1,0)/VLOOKUP($A3096,'Old-SVXY-OHLC'!$A$3:$G$5000,5,0)-1))</f>
        <v>40.485555075961983</v>
      </c>
    </row>
    <row r="3098" spans="1:6" x14ac:dyDescent="0.25">
      <c r="A3098" s="1">
        <v>42564</v>
      </c>
      <c r="B3098" s="11">
        <f>VLOOKUP($A3097,Master!$A$6:$J$4994,$I$1,0)*(1+0.5*(VLOOKUP($A3098,'Old-SVXY-OHLC'!$A$3:$E$5000,B$1,0)/VLOOKUP($A3097,'Old-SVXY-OHLC'!$A$3:$E$5000,5,0)-1))</f>
        <v>40.70514084575786</v>
      </c>
      <c r="C3098" s="11">
        <f>VLOOKUP($A3097,Master!$A$6:$J$4994,$I$1,0)*(1+0.5*(VLOOKUP($A3098,'Old-SVXY-OHLC'!$A$3:$E$5000,C$1,0)/VLOOKUP($A3097,'Old-SVXY-OHLC'!$A$3:$E$5000,5,0)-1))</f>
        <v>40.873095494457139</v>
      </c>
      <c r="D3098" s="11">
        <f>VLOOKUP($A3097,Master!$A$6:$J$4994,$I$1,0)*(1+0.5*(VLOOKUP($A3098,'Old-SVXY-OHLC'!$A$3:$E$5000,D$1,0)/VLOOKUP($A3097,'Old-SVXY-OHLC'!$A$3:$E$5000,5,0)-1))</f>
        <v>40.322777634307222</v>
      </c>
      <c r="E3098" s="11">
        <f>VLOOKUP(A3098,Master!A$6:J$4994,$I$1,0)</f>
        <v>40.633881795979384</v>
      </c>
      <c r="F3098" s="11">
        <f>VLOOKUP($A3097,Master!$A$6:$J$4994,$I$1,0)*(1+0.5*(VLOOKUP($A3098,'Old-SVXY-OHLC'!$A$3:$G$5000,F$1,0)/VLOOKUP($A3097,'Old-SVXY-OHLC'!$A$3:$G$5000,5,0)-1))</f>
        <v>40.819492460397299</v>
      </c>
    </row>
    <row r="3099" spans="1:6" x14ac:dyDescent="0.25">
      <c r="A3099" s="1">
        <v>42565</v>
      </c>
      <c r="B3099" s="11">
        <f>VLOOKUP($A3098,Master!$A$6:$J$4994,$I$1,0)*(1+0.5*(VLOOKUP($A3099,'Old-SVXY-OHLC'!$A$3:$E$5000,B$1,0)/VLOOKUP($A3098,'Old-SVXY-OHLC'!$A$3:$E$5000,5,0)-1))</f>
        <v>41.040677931530865</v>
      </c>
      <c r="C3099" s="11">
        <f>VLOOKUP($A3098,Master!$A$6:$J$4994,$I$1,0)*(1+0.5*(VLOOKUP($A3099,'Old-SVXY-OHLC'!$A$3:$E$5000,C$1,0)/VLOOKUP($A3098,'Old-SVXY-OHLC'!$A$3:$E$5000,5,0)-1))</f>
        <v>41.183527087942878</v>
      </c>
      <c r="D3099" s="11">
        <f>VLOOKUP($A3098,Master!$A$6:$J$4994,$I$1,0)*(1+0.5*(VLOOKUP($A3099,'Old-SVXY-OHLC'!$A$3:$E$5000,D$1,0)/VLOOKUP($A3098,'Old-SVXY-OHLC'!$A$3:$E$5000,5,0)-1))</f>
        <v>40.73712570616226</v>
      </c>
      <c r="E3099" s="11">
        <f>VLOOKUP(A3099,Master!A$6:J$4994,$I$1,0)</f>
        <v>40.771395839035378</v>
      </c>
      <c r="F3099" s="11">
        <f>VLOOKUP($A3098,Master!$A$6:$J$4994,$I$1,0)*(1+0.5*(VLOOKUP($A3099,'Old-SVXY-OHLC'!$A$3:$G$5000,F$1,0)/VLOOKUP($A3098,'Old-SVXY-OHLC'!$A$3:$G$5000,5,0)-1))</f>
        <v>40.833548404626875</v>
      </c>
    </row>
    <row r="3100" spans="1:6" x14ac:dyDescent="0.25">
      <c r="A3100" s="1">
        <v>42566</v>
      </c>
      <c r="B3100" s="11">
        <f>VLOOKUP($A3099,Master!$A$6:$J$4994,$I$1,0)*(1+0.5*(VLOOKUP($A3100,'Old-SVXY-OHLC'!$A$3:$E$5000,B$1,0)/VLOOKUP($A3099,'Old-SVXY-OHLC'!$A$3:$E$5000,5,0)-1))</f>
        <v>40.996953671593744</v>
      </c>
      <c r="C3100" s="11">
        <f>VLOOKUP($A3099,Master!$A$6:$J$4994,$I$1,0)*(1+0.5*(VLOOKUP($A3100,'Old-SVXY-OHLC'!$A$3:$E$5000,C$1,0)/VLOOKUP($A3099,'Old-SVXY-OHLC'!$A$3:$E$5000,5,0)-1))</f>
        <v>41.117966052110162</v>
      </c>
      <c r="D3100" s="11">
        <f>VLOOKUP($A3099,Master!$A$6:$J$4994,$I$1,0)*(1+0.5*(VLOOKUP($A3100,'Old-SVXY-OHLC'!$A$3:$E$5000,D$1,0)/VLOOKUP($A3099,'Old-SVXY-OHLC'!$A$3:$E$5000,5,0)-1))</f>
        <v>40.267320200832977</v>
      </c>
      <c r="E3100" s="11">
        <f>VLOOKUP(A3100,Master!A$6:J$4994,$I$1,0)</f>
        <v>40.577566205006349</v>
      </c>
      <c r="F3100" s="11">
        <f>VLOOKUP($A3099,Master!$A$6:$J$4994,$I$1,0)*(1+0.5*(VLOOKUP($A3100,'Old-SVXY-OHLC'!$A$3:$G$5000,F$1,0)/VLOOKUP($A3099,'Old-SVXY-OHLC'!$A$3:$G$5000,5,0)-1))</f>
        <v>40.932888293673294</v>
      </c>
    </row>
    <row r="3101" spans="1:6" x14ac:dyDescent="0.25">
      <c r="A3101" s="1">
        <v>42569</v>
      </c>
      <c r="B3101" s="11">
        <f>VLOOKUP($A3100,Master!$A$6:$J$4994,$I$1,0)*(1+0.5*(VLOOKUP($A3101,'Old-SVXY-OHLC'!$A$3:$E$5000,B$1,0)/VLOOKUP($A3100,'Old-SVXY-OHLC'!$A$3:$E$5000,5,0)-1))</f>
        <v>40.848646178914215</v>
      </c>
      <c r="C3101" s="11">
        <f>VLOOKUP($A3100,Master!$A$6:$J$4994,$I$1,0)*(1+0.5*(VLOOKUP($A3101,'Old-SVXY-OHLC'!$A$3:$E$5000,C$1,0)/VLOOKUP($A3100,'Old-SVXY-OHLC'!$A$3:$E$5000,5,0)-1))</f>
        <v>41.470912997294725</v>
      </c>
      <c r="D3101" s="11">
        <f>VLOOKUP($A3100,Master!$A$6:$J$4994,$I$1,0)*(1+0.5*(VLOOKUP($A3101,'Old-SVXY-OHLC'!$A$3:$E$5000,D$1,0)/VLOOKUP($A3100,'Old-SVXY-OHLC'!$A$3:$E$5000,5,0)-1))</f>
        <v>40.744934208059092</v>
      </c>
      <c r="E3101" s="11">
        <f>VLOOKUP(A3101,Master!A$6:J$4994,$I$1,0)</f>
        <v>41.345396082907911</v>
      </c>
      <c r="F3101" s="11">
        <f>VLOOKUP($A3100,Master!$A$6:$J$4994,$I$1,0)*(1+0.5*(VLOOKUP($A3101,'Old-SVXY-OHLC'!$A$3:$G$5000,F$1,0)/VLOOKUP($A3100,'Old-SVXY-OHLC'!$A$3:$G$5000,5,0)-1))</f>
        <v>41.288524952687531</v>
      </c>
    </row>
    <row r="3102" spans="1:6" x14ac:dyDescent="0.25">
      <c r="A3102" s="1">
        <v>42570</v>
      </c>
      <c r="B3102" s="11">
        <f>VLOOKUP($A3101,Master!$A$6:$J$4994,$I$1,0)*(1+0.5*(VLOOKUP($A3102,'Old-SVXY-OHLC'!$A$3:$E$5000,B$1,0)/VLOOKUP($A3101,'Old-SVXY-OHLC'!$A$3:$E$5000,5,0)-1))</f>
        <v>41.28225909823081</v>
      </c>
      <c r="C3102" s="11">
        <f>VLOOKUP($A3101,Master!$A$6:$J$4994,$I$1,0)*(1+0.5*(VLOOKUP($A3102,'Old-SVXY-OHLC'!$A$3:$E$5000,C$1,0)/VLOOKUP($A3101,'Old-SVXY-OHLC'!$A$3:$E$5000,5,0)-1))</f>
        <v>41.57016097329992</v>
      </c>
      <c r="D3102" s="11">
        <f>VLOOKUP($A3101,Master!$A$6:$J$4994,$I$1,0)*(1+0.5*(VLOOKUP($A3102,'Old-SVXY-OHLC'!$A$3:$E$5000,D$1,0)/VLOOKUP($A3101,'Old-SVXY-OHLC'!$A$3:$E$5000,5,0)-1))</f>
        <v>40.934670249062002</v>
      </c>
      <c r="E3102" s="11">
        <f>VLOOKUP(A3102,Master!A$6:J$4994,$I$1,0)</f>
        <v>41.454645459691186</v>
      </c>
      <c r="F3102" s="11">
        <f>VLOOKUP($A3101,Master!$A$6:$J$4994,$I$1,0)*(1+0.5*(VLOOKUP($A3102,'Old-SVXY-OHLC'!$A$3:$G$5000,F$1,0)/VLOOKUP($A3101,'Old-SVXY-OHLC'!$A$3:$G$5000,5,0)-1))</f>
        <v>41.306836087565976</v>
      </c>
    </row>
    <row r="3103" spans="1:6" x14ac:dyDescent="0.25">
      <c r="A3103" s="1">
        <v>42571</v>
      </c>
      <c r="B3103" s="11">
        <f>VLOOKUP($A3102,Master!$A$6:$J$4994,$I$1,0)*(1+0.5*(VLOOKUP($A3103,'Old-SVXY-OHLC'!$A$3:$E$5000,B$1,0)/VLOOKUP($A3102,'Old-SVXY-OHLC'!$A$3:$E$5000,5,0)-1))</f>
        <v>41.709815361969213</v>
      </c>
      <c r="C3103" s="11">
        <f>VLOOKUP($A3102,Master!$A$6:$J$4994,$I$1,0)*(1+0.5*(VLOOKUP($A3103,'Old-SVXY-OHLC'!$A$3:$E$5000,C$1,0)/VLOOKUP($A3102,'Old-SVXY-OHLC'!$A$3:$E$5000,5,0)-1))</f>
        <v>42.059990484340283</v>
      </c>
      <c r="D3103" s="11">
        <f>VLOOKUP($A3102,Master!$A$6:$J$4994,$I$1,0)*(1+0.5*(VLOOKUP($A3103,'Old-SVXY-OHLC'!$A$3:$E$5000,D$1,0)/VLOOKUP($A3102,'Old-SVXY-OHLC'!$A$3:$E$5000,5,0)-1))</f>
        <v>41.510215542217715</v>
      </c>
      <c r="E3103" s="11">
        <f>VLOOKUP(A3103,Master!A$6:J$4994,$I$1,0)</f>
        <v>41.718022265705663</v>
      </c>
      <c r="F3103" s="11">
        <f>VLOOKUP($A3102,Master!$A$6:$J$4994,$I$1,0)*(1+0.5*(VLOOKUP($A3103,'Old-SVXY-OHLC'!$A$3:$G$5000,F$1,0)/VLOOKUP($A3102,'Old-SVXY-OHLC'!$A$3:$G$5000,5,0)-1))</f>
        <v>41.90241307997379</v>
      </c>
    </row>
    <row r="3104" spans="1:6" x14ac:dyDescent="0.25">
      <c r="A3104" s="1">
        <v>42572</v>
      </c>
      <c r="B3104" s="11">
        <f>VLOOKUP($A3103,Master!$A$6:$J$4994,$I$1,0)*(1+0.5*(VLOOKUP($A3104,'Old-SVXY-OHLC'!$A$3:$E$5000,B$1,0)/VLOOKUP($A3103,'Old-SVXY-OHLC'!$A$3:$E$5000,5,0)-1))</f>
        <v>41.803713072037858</v>
      </c>
      <c r="C3104" s="11">
        <f>VLOOKUP($A3103,Master!$A$6:$J$4994,$I$1,0)*(1+0.5*(VLOOKUP($A3104,'Old-SVXY-OHLC'!$A$3:$E$5000,C$1,0)/VLOOKUP($A3103,'Old-SVXY-OHLC'!$A$3:$E$5000,5,0)-1))</f>
        <v>41.967262700346886</v>
      </c>
      <c r="D3104" s="11">
        <f>VLOOKUP($A3103,Master!$A$6:$J$4994,$I$1,0)*(1+0.5*(VLOOKUP($A3104,'Old-SVXY-OHLC'!$A$3:$E$5000,D$1,0)/VLOOKUP($A3103,'Old-SVXY-OHLC'!$A$3:$E$5000,5,0)-1))</f>
        <v>41.024246515910527</v>
      </c>
      <c r="E3104" s="11">
        <f>VLOOKUP(A3104,Master!A$6:J$4994,$I$1,0)</f>
        <v>41.234427780939065</v>
      </c>
      <c r="F3104" s="11">
        <f>VLOOKUP($A3103,Master!$A$6:$J$4994,$I$1,0)*(1+0.5*(VLOOKUP($A3104,'Old-SVXY-OHLC'!$A$3:$G$5000,F$1,0)/VLOOKUP($A3103,'Old-SVXY-OHLC'!$A$3:$G$5000,5,0)-1))</f>
        <v>41.295668148331323</v>
      </c>
    </row>
    <row r="3105" spans="1:6" x14ac:dyDescent="0.25">
      <c r="A3105" s="1">
        <v>42573</v>
      </c>
      <c r="B3105" s="11">
        <f>VLOOKUP($A3104,Master!$A$6:$J$4994,$I$1,0)*(1+0.5*(VLOOKUP($A3105,'Old-SVXY-OHLC'!$A$3:$E$5000,B$1,0)/VLOOKUP($A3104,'Old-SVXY-OHLC'!$A$3:$E$5000,5,0)-1))</f>
        <v>41.437111048335815</v>
      </c>
      <c r="C3105" s="11">
        <f>VLOOKUP($A3104,Master!$A$6:$J$4994,$I$1,0)*(1+0.5*(VLOOKUP($A3105,'Old-SVXY-OHLC'!$A$3:$E$5000,C$1,0)/VLOOKUP($A3104,'Old-SVXY-OHLC'!$A$3:$E$5000,5,0)-1))</f>
        <v>42.025123655097481</v>
      </c>
      <c r="D3105" s="11">
        <f>VLOOKUP($A3104,Master!$A$6:$J$4994,$I$1,0)*(1+0.5*(VLOOKUP($A3105,'Old-SVXY-OHLC'!$A$3:$E$5000,D$1,0)/VLOOKUP($A3104,'Old-SVXY-OHLC'!$A$3:$E$5000,5,0)-1))</f>
        <v>41.27866364356769</v>
      </c>
      <c r="E3105" s="11">
        <f>VLOOKUP(A3105,Master!A$6:J$4994,$I$1,0)</f>
        <v>41.786732763770893</v>
      </c>
      <c r="F3105" s="11">
        <f>VLOOKUP($A3104,Master!$A$6:$J$4994,$I$1,0)*(1+0.5*(VLOOKUP($A3105,'Old-SVXY-OHLC'!$A$3:$G$5000,F$1,0)/VLOOKUP($A3104,'Old-SVXY-OHLC'!$A$3:$G$5000,5,0)-1))</f>
        <v>41.768087896410329</v>
      </c>
    </row>
    <row r="3106" spans="1:6" x14ac:dyDescent="0.25">
      <c r="A3106" s="1">
        <v>42576</v>
      </c>
      <c r="B3106" s="11">
        <f>VLOOKUP($A3105,Master!$A$6:$J$4994,$I$1,0)*(1+0.5*(VLOOKUP($A3106,'Old-SVXY-OHLC'!$A$3:$E$5000,B$1,0)/VLOOKUP($A3105,'Old-SVXY-OHLC'!$A$3:$E$5000,5,0)-1))</f>
        <v>41.924609971372782</v>
      </c>
      <c r="C3106" s="11">
        <f>VLOOKUP($A3105,Master!$A$6:$J$4994,$I$1,0)*(1+0.5*(VLOOKUP($A3106,'Old-SVXY-OHLC'!$A$3:$E$5000,C$1,0)/VLOOKUP($A3105,'Old-SVXY-OHLC'!$A$3:$E$5000,5,0)-1))</f>
        <v>42.084464103084017</v>
      </c>
      <c r="D3106" s="11">
        <f>VLOOKUP($A3105,Master!$A$6:$J$4994,$I$1,0)*(1+0.5*(VLOOKUP($A3106,'Old-SVXY-OHLC'!$A$3:$E$5000,D$1,0)/VLOOKUP($A3105,'Old-SVXY-OHLC'!$A$3:$E$5000,5,0)-1))</f>
        <v>41.118389133176969</v>
      </c>
      <c r="E3106" s="11">
        <f>VLOOKUP(A3106,Master!A$6:J$4994,$I$1,0)</f>
        <v>41.830048417365489</v>
      </c>
      <c r="F3106" s="11">
        <f>VLOOKUP($A3105,Master!$A$6:$J$4994,$I$1,0)*(1+0.5*(VLOOKUP($A3106,'Old-SVXY-OHLC'!$A$3:$G$5000,F$1,0)/VLOOKUP($A3105,'Old-SVXY-OHLC'!$A$3:$G$5000,5,0)-1))</f>
        <v>41.896808557796341</v>
      </c>
    </row>
    <row r="3107" spans="1:6" x14ac:dyDescent="0.25">
      <c r="A3107" s="1">
        <v>42577</v>
      </c>
      <c r="B3107" s="11">
        <f>VLOOKUP($A3106,Master!$A$6:$J$4994,$I$1,0)*(1+0.5*(VLOOKUP($A3107,'Old-SVXY-OHLC'!$A$3:$E$5000,B$1,0)/VLOOKUP($A3106,'Old-SVXY-OHLC'!$A$3:$E$5000,5,0)-1))</f>
        <v>41.910284587190276</v>
      </c>
      <c r="C3107" s="11">
        <f>VLOOKUP($A3106,Master!$A$6:$J$4994,$I$1,0)*(1+0.5*(VLOOKUP($A3107,'Old-SVXY-OHLC'!$A$3:$E$5000,C$1,0)/VLOOKUP($A3106,'Old-SVXY-OHLC'!$A$3:$E$5000,5,0)-1))</f>
        <v>42.111628717647534</v>
      </c>
      <c r="D3107" s="11">
        <f>VLOOKUP($A3106,Master!$A$6:$J$4994,$I$1,0)*(1+0.5*(VLOOKUP($A3107,'Old-SVXY-OHLC'!$A$3:$E$5000,D$1,0)/VLOOKUP($A3106,'Old-SVXY-OHLC'!$A$3:$E$5000,5,0)-1))</f>
        <v>41.500654837741877</v>
      </c>
      <c r="E3107" s="11">
        <f>VLOOKUP(A3107,Master!A$6:J$4994,$I$1,0)</f>
        <v>42.01457140924748</v>
      </c>
      <c r="F3107" s="11">
        <f>VLOOKUP($A3106,Master!$A$6:$J$4994,$I$1,0)*(1+0.5*(VLOOKUP($A3107,'Old-SVXY-OHLC'!$A$3:$G$5000,F$1,0)/VLOOKUP($A3106,'Old-SVXY-OHLC'!$A$3:$G$5000,5,0)-1))</f>
        <v>42.10121301340817</v>
      </c>
    </row>
    <row r="3108" spans="1:6" x14ac:dyDescent="0.25">
      <c r="A3108" s="1">
        <v>42578</v>
      </c>
      <c r="B3108" s="11">
        <f>VLOOKUP($A3107,Master!$A$6:$J$4994,$I$1,0)*(1+0.5*(VLOOKUP($A3108,'Old-SVXY-OHLC'!$A$3:$E$5000,B$1,0)/VLOOKUP($A3107,'Old-SVXY-OHLC'!$A$3:$E$5000,5,0)-1))</f>
        <v>42.35994147058944</v>
      </c>
      <c r="C3108" s="11">
        <f>VLOOKUP($A3107,Master!$A$6:$J$4994,$I$1,0)*(1+0.5*(VLOOKUP($A3108,'Old-SVXY-OHLC'!$A$3:$E$5000,C$1,0)/VLOOKUP($A3107,'Old-SVXY-OHLC'!$A$3:$E$5000,5,0)-1))</f>
        <v>42.76777859141859</v>
      </c>
      <c r="D3108" s="11">
        <f>VLOOKUP($A3107,Master!$A$6:$J$4994,$I$1,0)*(1+0.5*(VLOOKUP($A3108,'Old-SVXY-OHLC'!$A$3:$E$5000,D$1,0)/VLOOKUP($A3107,'Old-SVXY-OHLC'!$A$3:$E$5000,5,0)-1))</f>
        <v>41.78620547643316</v>
      </c>
      <c r="E3108" s="11">
        <f>VLOOKUP(A3108,Master!A$6:J$4994,$I$1,0)</f>
        <v>42.48029107349867</v>
      </c>
      <c r="F3108" s="11">
        <f>VLOOKUP($A3107,Master!$A$6:$J$4994,$I$1,0)*(1+0.5*(VLOOKUP($A3108,'Old-SVXY-OHLC'!$A$3:$G$5000,F$1,0)/VLOOKUP($A3107,'Old-SVXY-OHLC'!$A$3:$G$5000,5,0)-1))</f>
        <v>42.567317308804945</v>
      </c>
    </row>
    <row r="3109" spans="1:6" x14ac:dyDescent="0.25">
      <c r="A3109" s="1">
        <v>42579</v>
      </c>
      <c r="B3109" s="11">
        <f>VLOOKUP($A3108,Master!$A$6:$J$4994,$I$1,0)*(1+0.5*(VLOOKUP($A3109,'Old-SVXY-OHLC'!$A$3:$E$5000,B$1,0)/VLOOKUP($A3108,'Old-SVXY-OHLC'!$A$3:$E$5000,5,0)-1))</f>
        <v>42.450030809336162</v>
      </c>
      <c r="C3109" s="11">
        <f>VLOOKUP($A3108,Master!$A$6:$J$4994,$I$1,0)*(1+0.5*(VLOOKUP($A3109,'Old-SVXY-OHLC'!$A$3:$E$5000,C$1,0)/VLOOKUP($A3108,'Old-SVXY-OHLC'!$A$3:$E$5000,5,0)-1))</f>
        <v>43.099591408919409</v>
      </c>
      <c r="D3109" s="11">
        <f>VLOOKUP($A3108,Master!$A$6:$J$4994,$I$1,0)*(1+0.5*(VLOOKUP($A3109,'Old-SVXY-OHLC'!$A$3:$E$5000,D$1,0)/VLOOKUP($A3108,'Old-SVXY-OHLC'!$A$3:$E$5000,5,0)-1))</f>
        <v>42.231231902909904</v>
      </c>
      <c r="E3109" s="11">
        <f>VLOOKUP(A3109,Master!A$6:J$4994,$I$1,0)</f>
        <v>43.005901469326027</v>
      </c>
      <c r="F3109" s="11">
        <f>VLOOKUP($A3108,Master!$A$6:$J$4994,$I$1,0)*(1+0.5*(VLOOKUP($A3109,'Old-SVXY-OHLC'!$A$3:$G$5000,F$1,0)/VLOOKUP($A3108,'Old-SVXY-OHLC'!$A$3:$G$5000,5,0)-1))</f>
        <v>42.956004861615796</v>
      </c>
    </row>
    <row r="3110" spans="1:6" x14ac:dyDescent="0.25">
      <c r="A3110" s="1">
        <v>42580</v>
      </c>
      <c r="B3110" s="11">
        <f>VLOOKUP($A3109,Master!$A$6:$J$4994,$I$1,0)*(1+0.5*(VLOOKUP($A3110,'Old-SVXY-OHLC'!$A$3:$E$5000,B$1,0)/VLOOKUP($A3109,'Old-SVXY-OHLC'!$A$3:$E$5000,5,0)-1))</f>
        <v>42.990277087771659</v>
      </c>
      <c r="C3110" s="11">
        <f>VLOOKUP($A3109,Master!$A$6:$J$4994,$I$1,0)*(1+0.5*(VLOOKUP($A3110,'Old-SVXY-OHLC'!$A$3:$E$5000,C$1,0)/VLOOKUP($A3109,'Old-SVXY-OHLC'!$A$3:$E$5000,5,0)-1))</f>
        <v>43.881924829123562</v>
      </c>
      <c r="D3110" s="11">
        <f>VLOOKUP($A3109,Master!$A$6:$J$4994,$I$1,0)*(1+0.5*(VLOOKUP($A3110,'Old-SVXY-OHLC'!$A$3:$E$5000,D$1,0)/VLOOKUP($A3109,'Old-SVXY-OHLC'!$A$3:$E$5000,5,0)-1))</f>
        <v>42.922728118804045</v>
      </c>
      <c r="E3110" s="11">
        <f>VLOOKUP(A3110,Master!A$6:J$4994,$I$1,0)</f>
        <v>43.754743307671212</v>
      </c>
      <c r="F3110" s="11">
        <f>VLOOKUP($A3109,Master!$A$6:$J$4994,$I$1,0)*(1+0.5*(VLOOKUP($A3110,'Old-SVXY-OHLC'!$A$3:$G$5000,F$1,0)/VLOOKUP($A3109,'Old-SVXY-OHLC'!$A$3:$G$5000,5,0)-1))</f>
        <v>43.699542612910996</v>
      </c>
    </row>
    <row r="3111" spans="1:6" x14ac:dyDescent="0.25">
      <c r="A3111" s="1">
        <v>42583</v>
      </c>
      <c r="B3111" s="11">
        <f>VLOOKUP($A3110,Master!$A$6:$J$4994,$I$1,0)*(1+0.5*(VLOOKUP($A3111,'Old-SVXY-OHLC'!$A$3:$E$5000,B$1,0)/VLOOKUP($A3110,'Old-SVXY-OHLC'!$A$3:$E$5000,5,0)-1))</f>
        <v>43.892966610744395</v>
      </c>
      <c r="C3111" s="11">
        <f>VLOOKUP($A3110,Master!$A$6:$J$4994,$I$1,0)*(1+0.5*(VLOOKUP($A3111,'Old-SVXY-OHLC'!$A$3:$E$5000,C$1,0)/VLOOKUP($A3110,'Old-SVXY-OHLC'!$A$3:$E$5000,5,0)-1))</f>
        <v>44.374452624306898</v>
      </c>
      <c r="D3111" s="11">
        <f>VLOOKUP($A3110,Master!$A$6:$J$4994,$I$1,0)*(1+0.5*(VLOOKUP($A3111,'Old-SVXY-OHLC'!$A$3:$E$5000,D$1,0)/VLOOKUP($A3110,'Old-SVXY-OHLC'!$A$3:$E$5000,5,0)-1))</f>
        <v>43.511096675538433</v>
      </c>
      <c r="E3111" s="11">
        <f>VLOOKUP(A3111,Master!A$6:J$4994,$I$1,0)</f>
        <v>44.045655207178342</v>
      </c>
      <c r="F3111" s="11">
        <f>VLOOKUP($A3110,Master!$A$6:$J$4994,$I$1,0)*(1+0.5*(VLOOKUP($A3111,'Old-SVXY-OHLC'!$A$3:$G$5000,F$1,0)/VLOOKUP($A3110,'Old-SVXY-OHLC'!$A$3:$G$5000,5,0)-1))</f>
        <v>44.055674798009441</v>
      </c>
    </row>
    <row r="3112" spans="1:6" x14ac:dyDescent="0.25">
      <c r="A3112" s="1">
        <v>42584</v>
      </c>
      <c r="B3112" s="11">
        <f>VLOOKUP($A3111,Master!$A$6:$J$4994,$I$1,0)*(1+0.5*(VLOOKUP($A3112,'Old-SVXY-OHLC'!$A$3:$E$5000,B$1,0)/VLOOKUP($A3111,'Old-SVXY-OHLC'!$A$3:$E$5000,5,0)-1))</f>
        <v>43.814459208327541</v>
      </c>
      <c r="C3112" s="11">
        <f>VLOOKUP($A3111,Master!$A$6:$J$4994,$I$1,0)*(1+0.5*(VLOOKUP($A3112,'Old-SVXY-OHLC'!$A$3:$E$5000,C$1,0)/VLOOKUP($A3111,'Old-SVXY-OHLC'!$A$3:$E$5000,5,0)-1))</f>
        <v>43.953009258295445</v>
      </c>
      <c r="D3112" s="11">
        <f>VLOOKUP($A3111,Master!$A$6:$J$4994,$I$1,0)*(1+0.5*(VLOOKUP($A3112,'Old-SVXY-OHLC'!$A$3:$E$5000,D$1,0)/VLOOKUP($A3111,'Old-SVXY-OHLC'!$A$3:$E$5000,5,0)-1))</f>
        <v>42.541137122985866</v>
      </c>
      <c r="E3112" s="11">
        <f>VLOOKUP(A3112,Master!A$6:J$4994,$I$1,0)</f>
        <v>43.285374153141738</v>
      </c>
      <c r="F3112" s="11">
        <f>VLOOKUP($A3111,Master!$A$6:$J$4994,$I$1,0)*(1+0.5*(VLOOKUP($A3112,'Old-SVXY-OHLC'!$A$3:$G$5000,F$1,0)/VLOOKUP($A3111,'Old-SVXY-OHLC'!$A$3:$G$5000,5,0)-1))</f>
        <v>43.227279289605256</v>
      </c>
    </row>
    <row r="3113" spans="1:6" x14ac:dyDescent="0.25">
      <c r="A3113" s="1">
        <v>42585</v>
      </c>
      <c r="B3113" s="11">
        <f>VLOOKUP($A3112,Master!$A$6:$J$4994,$I$1,0)*(1+0.5*(VLOOKUP($A3113,'Old-SVXY-OHLC'!$A$3:$E$5000,B$1,0)/VLOOKUP($A3112,'Old-SVXY-OHLC'!$A$3:$E$5000,5,0)-1))</f>
        <v>43.182453317032618</v>
      </c>
      <c r="C3113" s="11">
        <f>VLOOKUP($A3112,Master!$A$6:$J$4994,$I$1,0)*(1+0.5*(VLOOKUP($A3113,'Old-SVXY-OHLC'!$A$3:$E$5000,C$1,0)/VLOOKUP($A3112,'Old-SVXY-OHLC'!$A$3:$E$5000,5,0)-1))</f>
        <v>43.810498350642163</v>
      </c>
      <c r="D3113" s="11">
        <f>VLOOKUP($A3112,Master!$A$6:$J$4994,$I$1,0)*(1+0.5*(VLOOKUP($A3113,'Old-SVXY-OHLC'!$A$3:$E$5000,D$1,0)/VLOOKUP($A3112,'Old-SVXY-OHLC'!$A$3:$E$5000,5,0)-1))</f>
        <v>42.964200928890328</v>
      </c>
      <c r="E3113" s="11">
        <f>VLOOKUP(A3113,Master!A$6:J$4994,$I$1,0)</f>
        <v>43.810390572015415</v>
      </c>
      <c r="F3113" s="11">
        <f>VLOOKUP($A3112,Master!$A$6:$J$4994,$I$1,0)*(1+0.5*(VLOOKUP($A3113,'Old-SVXY-OHLC'!$A$3:$G$5000,F$1,0)/VLOOKUP($A3112,'Old-SVXY-OHLC'!$A$3:$G$5000,5,0)-1))</f>
        <v>43.780126577097199</v>
      </c>
    </row>
    <row r="3114" spans="1:6" x14ac:dyDescent="0.25">
      <c r="A3114" s="1">
        <v>42586</v>
      </c>
      <c r="B3114" s="11">
        <f>VLOOKUP($A3113,Master!$A$6:$J$4994,$I$1,0)*(1+0.5*(VLOOKUP($A3114,'Old-SVXY-OHLC'!$A$3:$E$5000,B$1,0)/VLOOKUP($A3113,'Old-SVXY-OHLC'!$A$3:$E$5000,5,0)-1))</f>
        <v>44.049131141146539</v>
      </c>
      <c r="C3114" s="11">
        <f>VLOOKUP($A3113,Master!$A$6:$J$4994,$I$1,0)*(1+0.5*(VLOOKUP($A3114,'Old-SVXY-OHLC'!$A$3:$E$5000,C$1,0)/VLOOKUP($A3113,'Old-SVXY-OHLC'!$A$3:$E$5000,5,0)-1))</f>
        <v>44.533549826035184</v>
      </c>
      <c r="D3114" s="11">
        <f>VLOOKUP($A3113,Master!$A$6:$J$4994,$I$1,0)*(1+0.5*(VLOOKUP($A3114,'Old-SVXY-OHLC'!$A$3:$E$5000,D$1,0)/VLOOKUP($A3113,'Old-SVXY-OHLC'!$A$3:$E$5000,5,0)-1))</f>
        <v>43.816875952725262</v>
      </c>
      <c r="E3114" s="11">
        <f>VLOOKUP(A3114,Master!A$6:J$4994,$I$1,0)</f>
        <v>44.386730866828017</v>
      </c>
      <c r="F3114" s="11">
        <f>VLOOKUP($A3113,Master!$A$6:$J$4994,$I$1,0)*(1+0.5*(VLOOKUP($A3114,'Old-SVXY-OHLC'!$A$3:$G$5000,F$1,0)/VLOOKUP($A3113,'Old-SVXY-OHLC'!$A$3:$G$5000,5,0)-1))</f>
        <v>44.377609265467157</v>
      </c>
    </row>
    <row r="3115" spans="1:6" x14ac:dyDescent="0.25">
      <c r="A3115" s="1">
        <v>42587</v>
      </c>
      <c r="B3115" s="11">
        <f>VLOOKUP($A3114,Master!$A$6:$J$4994,$I$1,0)*(1+0.5*(VLOOKUP($A3115,'Old-SVXY-OHLC'!$A$3:$E$5000,B$1,0)/VLOOKUP($A3114,'Old-SVXY-OHLC'!$A$3:$E$5000,5,0)-1))</f>
        <v>44.914783637505629</v>
      </c>
      <c r="C3115" s="11">
        <f>VLOOKUP($A3114,Master!$A$6:$J$4994,$I$1,0)*(1+0.5*(VLOOKUP($A3115,'Old-SVXY-OHLC'!$A$3:$E$5000,C$1,0)/VLOOKUP($A3114,'Old-SVXY-OHLC'!$A$3:$E$5000,5,0)-1))</f>
        <v>45.41591912618933</v>
      </c>
      <c r="D3115" s="11">
        <f>VLOOKUP($A3114,Master!$A$6:$J$4994,$I$1,0)*(1+0.5*(VLOOKUP($A3115,'Old-SVXY-OHLC'!$A$3:$E$5000,D$1,0)/VLOOKUP($A3114,'Old-SVXY-OHLC'!$A$3:$E$5000,5,0)-1))</f>
        <v>44.90495548621579</v>
      </c>
      <c r="E3115" s="11">
        <f>VLOOKUP(A3115,Master!A$6:J$4994,$I$1,0)</f>
        <v>45.205042959144187</v>
      </c>
      <c r="F3115" s="11">
        <f>VLOOKUP($A3114,Master!$A$6:$J$4994,$I$1,0)*(1+0.5*(VLOOKUP($A3115,'Old-SVXY-OHLC'!$A$3:$G$5000,F$1,0)/VLOOKUP($A3114,'Old-SVXY-OHLC'!$A$3:$G$5000,5,0)-1))</f>
        <v>45.137511176444121</v>
      </c>
    </row>
    <row r="3116" spans="1:6" x14ac:dyDescent="0.25">
      <c r="A3116" s="1">
        <v>42590</v>
      </c>
      <c r="B3116" s="11">
        <f>VLOOKUP($A3115,Master!$A$6:$J$4994,$I$1,0)*(1+0.5*(VLOOKUP($A3116,'Old-SVXY-OHLC'!$A$3:$E$5000,B$1,0)/VLOOKUP($A3115,'Old-SVXY-OHLC'!$A$3:$E$5000,5,0)-1))</f>
        <v>45.444236608721098</v>
      </c>
      <c r="C3116" s="11">
        <f>VLOOKUP($A3115,Master!$A$6:$J$4994,$I$1,0)*(1+0.5*(VLOOKUP($A3116,'Old-SVXY-OHLC'!$A$3:$E$5000,C$1,0)/VLOOKUP($A3115,'Old-SVXY-OHLC'!$A$3:$E$5000,5,0)-1))</f>
        <v>45.653351545585558</v>
      </c>
      <c r="D3116" s="11">
        <f>VLOOKUP($A3115,Master!$A$6:$J$4994,$I$1,0)*(1+0.5*(VLOOKUP($A3116,'Old-SVXY-OHLC'!$A$3:$E$5000,D$1,0)/VLOOKUP($A3115,'Old-SVXY-OHLC'!$A$3:$E$5000,5,0)-1))</f>
        <v>45.318768032659577</v>
      </c>
      <c r="E3116" s="11">
        <f>VLOOKUP(A3116,Master!A$6:J$4994,$I$1,0)</f>
        <v>45.623298219456956</v>
      </c>
      <c r="F3116" s="11">
        <f>VLOOKUP($A3115,Master!$A$6:$J$4994,$I$1,0)*(1+0.5*(VLOOKUP($A3116,'Old-SVXY-OHLC'!$A$3:$G$5000,F$1,0)/VLOOKUP($A3115,'Old-SVXY-OHLC'!$A$3:$G$5000,5,0)-1))</f>
        <v>45.637264543848694</v>
      </c>
    </row>
    <row r="3117" spans="1:6" x14ac:dyDescent="0.25">
      <c r="A3117" s="1">
        <v>42591</v>
      </c>
      <c r="B3117" s="11">
        <f>VLOOKUP($A3116,Master!$A$6:$J$4994,$I$1,0)*(1+0.5*(VLOOKUP($A3117,'Old-SVXY-OHLC'!$A$3:$E$5000,B$1,0)/VLOOKUP($A3116,'Old-SVXY-OHLC'!$A$3:$E$5000,5,0)-1))</f>
        <v>45.949207502195939</v>
      </c>
      <c r="C3117" s="11">
        <f>VLOOKUP($A3116,Master!$A$6:$J$4994,$I$1,0)*(1+0.5*(VLOOKUP($A3117,'Old-SVXY-OHLC'!$A$3:$E$5000,C$1,0)/VLOOKUP($A3116,'Old-SVXY-OHLC'!$A$3:$E$5000,5,0)-1))</f>
        <v>46.452891540882185</v>
      </c>
      <c r="D3117" s="11">
        <f>VLOOKUP($A3116,Master!$A$6:$J$4994,$I$1,0)*(1+0.5*(VLOOKUP($A3117,'Old-SVXY-OHLC'!$A$3:$E$5000,D$1,0)/VLOOKUP($A3116,'Old-SVXY-OHLC'!$A$3:$E$5000,5,0)-1))</f>
        <v>45.649547119656475</v>
      </c>
      <c r="E3117" s="11">
        <f>VLOOKUP(A3117,Master!A$6:J$4994,$I$1,0)</f>
        <v>45.9484387334739</v>
      </c>
      <c r="F3117" s="11">
        <f>VLOOKUP($A3116,Master!$A$6:$J$4994,$I$1,0)*(1+0.5*(VLOOKUP($A3117,'Old-SVXY-OHLC'!$A$3:$G$5000,F$1,0)/VLOOKUP($A3116,'Old-SVXY-OHLC'!$A$3:$G$5000,5,0)-1))</f>
        <v>46.006589155487227</v>
      </c>
    </row>
    <row r="3118" spans="1:6" x14ac:dyDescent="0.25">
      <c r="A3118" s="1">
        <v>42592</v>
      </c>
      <c r="B3118" s="11">
        <f>VLOOKUP($A3117,Master!$A$6:$J$4994,$I$1,0)*(1+0.5*(VLOOKUP($A3118,'Old-SVXY-OHLC'!$A$3:$E$5000,B$1,0)/VLOOKUP($A3117,'Old-SVXY-OHLC'!$A$3:$E$5000,5,0)-1))</f>
        <v>46.145340883034457</v>
      </c>
      <c r="C3118" s="11">
        <f>VLOOKUP($A3117,Master!$A$6:$J$4994,$I$1,0)*(1+0.5*(VLOOKUP($A3118,'Old-SVXY-OHLC'!$A$3:$E$5000,C$1,0)/VLOOKUP($A3117,'Old-SVXY-OHLC'!$A$3:$E$5000,5,0)-1))</f>
        <v>46.195989412128533</v>
      </c>
      <c r="D3118" s="11">
        <f>VLOOKUP($A3117,Master!$A$6:$J$4994,$I$1,0)*(1+0.5*(VLOOKUP($A3118,'Old-SVXY-OHLC'!$A$3:$E$5000,D$1,0)/VLOOKUP($A3117,'Old-SVXY-OHLC'!$A$3:$E$5000,5,0)-1))</f>
        <v>44.999448458910976</v>
      </c>
      <c r="E3118" s="11">
        <f>VLOOKUP(A3118,Master!A$6:J$4994,$I$1,0)</f>
        <v>45.382982042303311</v>
      </c>
      <c r="F3118" s="11">
        <f>VLOOKUP($A3117,Master!$A$6:$J$4994,$I$1,0)*(1+0.5*(VLOOKUP($A3118,'Old-SVXY-OHLC'!$A$3:$G$5000,F$1,0)/VLOOKUP($A3117,'Old-SVXY-OHLC'!$A$3:$G$5000,5,0)-1))</f>
        <v>45.455271925851335</v>
      </c>
    </row>
    <row r="3119" spans="1:6" x14ac:dyDescent="0.25">
      <c r="A3119" s="1">
        <v>42593</v>
      </c>
      <c r="B3119" s="11">
        <f>VLOOKUP($A3118,Master!$A$6:$J$4994,$I$1,0)*(1+0.5*(VLOOKUP($A3119,'Old-SVXY-OHLC'!$A$3:$E$5000,B$1,0)/VLOOKUP($A3118,'Old-SVXY-OHLC'!$A$3:$E$5000,5,0)-1))</f>
        <v>45.731706999108084</v>
      </c>
      <c r="C3119" s="11">
        <f>VLOOKUP($A3118,Master!$A$6:$J$4994,$I$1,0)*(1+0.5*(VLOOKUP($A3119,'Old-SVXY-OHLC'!$A$3:$E$5000,C$1,0)/VLOOKUP($A3118,'Old-SVXY-OHLC'!$A$3:$E$5000,5,0)-1))</f>
        <v>46.029806629821749</v>
      </c>
      <c r="D3119" s="11">
        <f>VLOOKUP($A3118,Master!$A$6:$J$4994,$I$1,0)*(1+0.5*(VLOOKUP($A3119,'Old-SVXY-OHLC'!$A$3:$E$5000,D$1,0)/VLOOKUP($A3118,'Old-SVXY-OHLC'!$A$3:$E$5000,5,0)-1))</f>
        <v>45.45604433393278</v>
      </c>
      <c r="E3119" s="11">
        <f>VLOOKUP(A3119,Master!A$6:J$4994,$I$1,0)</f>
        <v>45.58226081439939</v>
      </c>
      <c r="F3119" s="11">
        <f>VLOOKUP($A3118,Master!$A$6:$J$4994,$I$1,0)*(1+0.5*(VLOOKUP($A3119,'Old-SVXY-OHLC'!$A$3:$G$5000,F$1,0)/VLOOKUP($A3118,'Old-SVXY-OHLC'!$A$3:$G$5000,5,0)-1))</f>
        <v>45.5778504073403</v>
      </c>
    </row>
    <row r="3120" spans="1:6" x14ac:dyDescent="0.25">
      <c r="A3120" s="1">
        <v>42594</v>
      </c>
      <c r="B3120" s="11">
        <f>VLOOKUP($A3119,Master!$A$6:$J$4994,$I$1,0)*(1+0.5*(VLOOKUP($A3120,'Old-SVXY-OHLC'!$A$3:$E$5000,B$1,0)/VLOOKUP($A3119,'Old-SVXY-OHLC'!$A$3:$E$5000,5,0)-1))</f>
        <v>45.577749934232763</v>
      </c>
      <c r="C3120" s="11">
        <f>VLOOKUP($A3119,Master!$A$6:$J$4994,$I$1,0)*(1+0.5*(VLOOKUP($A3120,'Old-SVXY-OHLC'!$A$3:$E$5000,C$1,0)/VLOOKUP($A3119,'Old-SVXY-OHLC'!$A$3:$E$5000,5,0)-1))</f>
        <v>45.960717042356393</v>
      </c>
      <c r="D3120" s="11">
        <f>VLOOKUP($A3119,Master!$A$6:$J$4994,$I$1,0)*(1+0.5*(VLOOKUP($A3120,'Old-SVXY-OHLC'!$A$3:$E$5000,D$1,0)/VLOOKUP($A3119,'Old-SVXY-OHLC'!$A$3:$E$5000,5,0)-1))</f>
        <v>45.277757394615605</v>
      </c>
      <c r="E3120" s="11">
        <f>VLOOKUP(A3120,Master!A$6:J$4994,$I$1,0)</f>
        <v>45.782519086825758</v>
      </c>
      <c r="F3120" s="11">
        <f>VLOOKUP($A3119,Master!$A$6:$J$4994,$I$1,0)*(1+0.5*(VLOOKUP($A3120,'Old-SVXY-OHLC'!$A$3:$G$5000,F$1,0)/VLOOKUP($A3119,'Old-SVXY-OHLC'!$A$3:$G$5000,5,0)-1))</f>
        <v>45.80433892355736</v>
      </c>
    </row>
    <row r="3121" spans="1:6" x14ac:dyDescent="0.25">
      <c r="A3121" s="1">
        <v>42597</v>
      </c>
      <c r="B3121" s="11">
        <f>VLOOKUP($A3120,Master!$A$6:$J$4994,$I$1,0)*(1+0.5*(VLOOKUP($A3121,'Old-SVXY-OHLC'!$A$3:$E$5000,B$1,0)/VLOOKUP($A3120,'Old-SVXY-OHLC'!$A$3:$E$5000,5,0)-1))</f>
        <v>46.093273677923293</v>
      </c>
      <c r="C3121" s="11">
        <f>VLOOKUP($A3120,Master!$A$6:$J$4994,$I$1,0)*(1+0.5*(VLOOKUP($A3121,'Old-SVXY-OHLC'!$A$3:$E$5000,C$1,0)/VLOOKUP($A3120,'Old-SVXY-OHLC'!$A$3:$E$5000,5,0)-1))</f>
        <v>46.27756860176914</v>
      </c>
      <c r="D3121" s="11">
        <f>VLOOKUP($A3120,Master!$A$6:$J$4994,$I$1,0)*(1+0.5*(VLOOKUP($A3121,'Old-SVXY-OHLC'!$A$3:$E$5000,D$1,0)/VLOOKUP($A3120,'Old-SVXY-OHLC'!$A$3:$E$5000,5,0)-1))</f>
        <v>45.975708538400639</v>
      </c>
      <c r="E3121" s="11">
        <f>VLOOKUP(A3121,Master!A$6:J$4994,$I$1,0)</f>
        <v>46.004574893358452</v>
      </c>
      <c r="F3121" s="11">
        <f>VLOOKUP($A3120,Master!$A$6:$J$4994,$I$1,0)*(1+0.5*(VLOOKUP($A3121,'Old-SVXY-OHLC'!$A$3:$G$5000,F$1,0)/VLOOKUP($A3120,'Old-SVXY-OHLC'!$A$3:$G$5000,5,0)-1))</f>
        <v>46.163179043483986</v>
      </c>
    </row>
    <row r="3122" spans="1:6" x14ac:dyDescent="0.25">
      <c r="A3122" s="1">
        <v>42598</v>
      </c>
      <c r="B3122" s="11">
        <f>VLOOKUP($A3121,Master!$A$6:$J$4994,$I$1,0)*(1+0.5*(VLOOKUP($A3122,'Old-SVXY-OHLC'!$A$3:$E$5000,B$1,0)/VLOOKUP($A3121,'Old-SVXY-OHLC'!$A$3:$E$5000,5,0)-1))</f>
        <v>45.713025828261067</v>
      </c>
      <c r="C3122" s="11">
        <f>VLOOKUP($A3121,Master!$A$6:$J$4994,$I$1,0)*(1+0.5*(VLOOKUP($A3122,'Old-SVXY-OHLC'!$A$3:$E$5000,C$1,0)/VLOOKUP($A3121,'Old-SVXY-OHLC'!$A$3:$E$5000,5,0)-1))</f>
        <v>45.719348912703822</v>
      </c>
      <c r="D3122" s="11">
        <f>VLOOKUP($A3121,Master!$A$6:$J$4994,$I$1,0)*(1+0.5*(VLOOKUP($A3122,'Old-SVXY-OHLC'!$A$3:$E$5000,D$1,0)/VLOOKUP($A3121,'Old-SVXY-OHLC'!$A$3:$E$5000,5,0)-1))</f>
        <v>45.213061440962669</v>
      </c>
      <c r="E3122" s="11">
        <f>VLOOKUP(A3122,Master!A$6:J$4994,$I$1,0)</f>
        <v>45.21291915831371</v>
      </c>
      <c r="F3122" s="11">
        <f>VLOOKUP($A3121,Master!$A$6:$J$4994,$I$1,0)*(1+0.5*(VLOOKUP($A3122,'Old-SVXY-OHLC'!$A$3:$G$5000,F$1,0)/VLOOKUP($A3121,'Old-SVXY-OHLC'!$A$3:$G$5000,5,0)-1))</f>
        <v>45.371510332945213</v>
      </c>
    </row>
    <row r="3123" spans="1:6" x14ac:dyDescent="0.25">
      <c r="A3123" s="1">
        <v>42599</v>
      </c>
      <c r="B3123" s="11">
        <f>VLOOKUP($A3122,Master!$A$6:$J$4994,$I$1,0)*(1+0.5*(VLOOKUP($A3123,'Old-SVXY-OHLC'!$A$3:$E$5000,B$1,0)/VLOOKUP($A3122,'Old-SVXY-OHLC'!$A$3:$E$5000,5,0)-1))</f>
        <v>45.44821781378559</v>
      </c>
      <c r="C3123" s="11">
        <f>VLOOKUP($A3122,Master!$A$6:$J$4994,$I$1,0)*(1+0.5*(VLOOKUP($A3123,'Old-SVXY-OHLC'!$A$3:$E$5000,C$1,0)/VLOOKUP($A3122,'Old-SVXY-OHLC'!$A$3:$E$5000,5,0)-1))</f>
        <v>46.037205584321192</v>
      </c>
      <c r="D3123" s="11">
        <f>VLOOKUP($A3122,Master!$A$6:$J$4994,$I$1,0)*(1+0.5*(VLOOKUP($A3123,'Old-SVXY-OHLC'!$A$3:$E$5000,D$1,0)/VLOOKUP($A3122,'Old-SVXY-OHLC'!$A$3:$E$5000,5,0)-1))</f>
        <v>44.852793669172172</v>
      </c>
      <c r="E3123" s="11">
        <f>VLOOKUP(A3123,Master!A$6:J$4994,$I$1,0)</f>
        <v>45.949293198977692</v>
      </c>
      <c r="F3123" s="11">
        <f>VLOOKUP($A3122,Master!$A$6:$J$4994,$I$1,0)*(1+0.5*(VLOOKUP($A3123,'Old-SVXY-OHLC'!$A$3:$G$5000,F$1,0)/VLOOKUP($A3122,'Old-SVXY-OHLC'!$A$3:$G$5000,5,0)-1))</f>
        <v>45.953523065782775</v>
      </c>
    </row>
    <row r="3124" spans="1:6" x14ac:dyDescent="0.25">
      <c r="A3124" s="1">
        <v>42600</v>
      </c>
      <c r="B3124" s="11">
        <f>VLOOKUP($A3123,Master!$A$6:$J$4994,$I$1,0)*(1+0.5*(VLOOKUP($A3124,'Old-SVXY-OHLC'!$A$3:$E$5000,B$1,0)/VLOOKUP($A3123,'Old-SVXY-OHLC'!$A$3:$E$5000,5,0)-1))</f>
        <v>45.858316839088232</v>
      </c>
      <c r="C3124" s="11">
        <f>VLOOKUP($A3123,Master!$A$6:$J$4994,$I$1,0)*(1+0.5*(VLOOKUP($A3124,'Old-SVXY-OHLC'!$A$3:$E$5000,C$1,0)/VLOOKUP($A3123,'Old-SVXY-OHLC'!$A$3:$E$5000,5,0)-1))</f>
        <v>46.358818579770833</v>
      </c>
      <c r="D3124" s="11">
        <f>VLOOKUP($A3123,Master!$A$6:$J$4994,$I$1,0)*(1+0.5*(VLOOKUP($A3124,'Old-SVXY-OHLC'!$A$3:$E$5000,D$1,0)/VLOOKUP($A3123,'Old-SVXY-OHLC'!$A$3:$E$5000,5,0)-1))</f>
        <v>45.69359622281813</v>
      </c>
      <c r="E3124" s="11">
        <f>VLOOKUP(A3124,Master!A$6:J$4994,$I$1,0)</f>
        <v>46.323879964310898</v>
      </c>
      <c r="F3124" s="11">
        <f>VLOOKUP($A3123,Master!$A$6:$J$4994,$I$1,0)*(1+0.5*(VLOOKUP($A3124,'Old-SVXY-OHLC'!$A$3:$G$5000,F$1,0)/VLOOKUP($A3123,'Old-SVXY-OHLC'!$A$3:$G$5000,5,0)-1))</f>
        <v>46.358818579770833</v>
      </c>
    </row>
    <row r="3125" spans="1:6" x14ac:dyDescent="0.25">
      <c r="A3125" s="1">
        <v>42601</v>
      </c>
      <c r="B3125" s="11">
        <f>VLOOKUP($A3124,Master!$A$6:$J$4994,$I$1,0)*(1+0.5*(VLOOKUP($A3125,'Old-SVXY-OHLC'!$A$3:$E$5000,B$1,0)/VLOOKUP($A3124,'Old-SVXY-OHLC'!$A$3:$E$5000,5,0)-1))</f>
        <v>46.107035430635442</v>
      </c>
      <c r="C3125" s="11">
        <f>VLOOKUP($A3124,Master!$A$6:$J$4994,$I$1,0)*(1+0.5*(VLOOKUP($A3125,'Old-SVXY-OHLC'!$A$3:$E$5000,C$1,0)/VLOOKUP($A3124,'Old-SVXY-OHLC'!$A$3:$E$5000,5,0)-1))</f>
        <v>46.345851089171425</v>
      </c>
      <c r="D3125" s="11">
        <f>VLOOKUP($A3124,Master!$A$6:$J$4994,$I$1,0)*(1+0.5*(VLOOKUP($A3125,'Old-SVXY-OHLC'!$A$3:$E$5000,D$1,0)/VLOOKUP($A3124,'Old-SVXY-OHLC'!$A$3:$E$5000,5,0)-1))</f>
        <v>45.858796005320542</v>
      </c>
      <c r="E3125" s="11">
        <f>VLOOKUP(A3125,Master!A$6:J$4994,$I$1,0)</f>
        <v>46.16556135676251</v>
      </c>
      <c r="F3125" s="11">
        <f>VLOOKUP($A3124,Master!$A$6:$J$4994,$I$1,0)*(1+0.5*(VLOOKUP($A3125,'Old-SVXY-OHLC'!$A$3:$G$5000,F$1,0)/VLOOKUP($A3124,'Old-SVXY-OHLC'!$A$3:$G$5000,5,0)-1))</f>
        <v>46.239014043164183</v>
      </c>
    </row>
    <row r="3126" spans="1:6" x14ac:dyDescent="0.25">
      <c r="A3126" s="1">
        <v>42604</v>
      </c>
      <c r="B3126" s="11">
        <f>VLOOKUP($A3125,Master!$A$6:$J$4994,$I$1,0)*(1+0.5*(VLOOKUP($A3126,'Old-SVXY-OHLC'!$A$3:$E$5000,B$1,0)/VLOOKUP($A3125,'Old-SVXY-OHLC'!$A$3:$E$5000,5,0)-1))</f>
        <v>46.097245110603701</v>
      </c>
      <c r="C3126" s="11">
        <f>VLOOKUP($A3125,Master!$A$6:$J$4994,$I$1,0)*(1+0.5*(VLOOKUP($A3126,'Old-SVXY-OHLC'!$A$3:$E$5000,C$1,0)/VLOOKUP($A3125,'Old-SVXY-OHLC'!$A$3:$E$5000,5,0)-1))</f>
        <v>46.254900029516165</v>
      </c>
      <c r="D3126" s="11">
        <f>VLOOKUP($A3125,Master!$A$6:$J$4994,$I$1,0)*(1+0.5*(VLOOKUP($A3126,'Old-SVXY-OHLC'!$A$3:$E$5000,D$1,0)/VLOOKUP($A3125,'Old-SVXY-OHLC'!$A$3:$E$5000,5,0)-1))</f>
        <v>45.78508900177669</v>
      </c>
      <c r="E3126" s="11">
        <f>VLOOKUP(A3126,Master!A$6:J$4994,$I$1,0)</f>
        <v>46.074967994762275</v>
      </c>
      <c r="F3126" s="11">
        <f>VLOOKUP($A3125,Master!$A$6:$J$4994,$I$1,0)*(1+0.5*(VLOOKUP($A3126,'Old-SVXY-OHLC'!$A$3:$G$5000,F$1,0)/VLOOKUP($A3125,'Old-SVXY-OHLC'!$A$3:$G$5000,5,0)-1))</f>
        <v>46.166613905544857</v>
      </c>
    </row>
    <row r="3127" spans="1:6" x14ac:dyDescent="0.25">
      <c r="A3127" s="1">
        <v>42605</v>
      </c>
      <c r="B3127" s="11">
        <f>VLOOKUP($A3126,Master!$A$6:$J$4994,$I$1,0)*(1+0.5*(VLOOKUP($A3127,'Old-SVXY-OHLC'!$A$3:$E$5000,B$1,0)/VLOOKUP($A3126,'Old-SVXY-OHLC'!$A$3:$E$5000,5,0)-1))</f>
        <v>46.314892402784949</v>
      </c>
      <c r="C3127" s="11">
        <f>VLOOKUP($A3126,Master!$A$6:$J$4994,$I$1,0)*(1+0.5*(VLOOKUP($A3127,'Old-SVXY-OHLC'!$A$3:$E$5000,C$1,0)/VLOOKUP($A3126,'Old-SVXY-OHLC'!$A$3:$E$5000,5,0)-1))</f>
        <v>46.460218242449521</v>
      </c>
      <c r="D3127" s="11">
        <f>VLOOKUP($A3126,Master!$A$6:$J$4994,$I$1,0)*(1+0.5*(VLOOKUP($A3127,'Old-SVXY-OHLC'!$A$3:$E$5000,D$1,0)/VLOOKUP($A3126,'Old-SVXY-OHLC'!$A$3:$E$5000,5,0)-1))</f>
        <v>46.112117641020234</v>
      </c>
      <c r="E3127" s="11">
        <f>VLOOKUP(A3127,Master!A$6:J$4994,$I$1,0)</f>
        <v>46.111992193664186</v>
      </c>
      <c r="F3127" s="11">
        <f>VLOOKUP($A3126,Master!$A$6:$J$4994,$I$1,0)*(1+0.5*(VLOOKUP($A3127,'Old-SVXY-OHLC'!$A$3:$G$5000,F$1,0)/VLOOKUP($A3126,'Old-SVXY-OHLC'!$A$3:$G$5000,5,0)-1))</f>
        <v>46.22959371711957</v>
      </c>
    </row>
    <row r="3128" spans="1:6" x14ac:dyDescent="0.25">
      <c r="A3128" s="1">
        <v>42606</v>
      </c>
      <c r="B3128" s="11">
        <f>VLOOKUP($A3127,Master!$A$6:$J$4994,$I$1,0)*(1+0.5*(VLOOKUP($A3128,'Old-SVXY-OHLC'!$A$3:$E$5000,B$1,0)/VLOOKUP($A3127,'Old-SVXY-OHLC'!$A$3:$E$5000,5,0)-1))</f>
        <v>46.099947190016145</v>
      </c>
      <c r="C3128" s="11">
        <f>VLOOKUP($A3127,Master!$A$6:$J$4994,$I$1,0)*(1+0.5*(VLOOKUP($A3128,'Old-SVXY-OHLC'!$A$3:$E$5000,C$1,0)/VLOOKUP($A3127,'Old-SVXY-OHLC'!$A$3:$E$5000,5,0)-1))</f>
        <v>46.156767891341808</v>
      </c>
      <c r="D3128" s="11">
        <f>VLOOKUP($A3127,Master!$A$6:$J$4994,$I$1,0)*(1+0.5*(VLOOKUP($A3128,'Old-SVXY-OHLC'!$A$3:$E$5000,D$1,0)/VLOOKUP($A3127,'Old-SVXY-OHLC'!$A$3:$E$5000,5,0)-1))</f>
        <v>45.443351787800736</v>
      </c>
      <c r="E3128" s="11">
        <f>VLOOKUP(A3128,Master!A$6:J$4994,$I$1,0)</f>
        <v>45.4886998030779</v>
      </c>
      <c r="F3128" s="11">
        <f>VLOOKUP($A3127,Master!$A$6:$J$4994,$I$1,0)*(1+0.5*(VLOOKUP($A3128,'Old-SVXY-OHLC'!$A$3:$G$5000,F$1,0)/VLOOKUP($A3127,'Old-SVXY-OHLC'!$A$3:$G$5000,5,0)-1))</f>
        <v>45.702201649395406</v>
      </c>
    </row>
    <row r="3129" spans="1:6" x14ac:dyDescent="0.25">
      <c r="A3129" s="1">
        <v>42607</v>
      </c>
      <c r="B3129" s="11">
        <f>VLOOKUP($A3128,Master!$A$6:$J$4994,$I$1,0)*(1+0.5*(VLOOKUP($A3129,'Old-SVXY-OHLC'!$A$3:$E$5000,B$1,0)/VLOOKUP($A3128,'Old-SVXY-OHLC'!$A$3:$E$5000,5,0)-1))</f>
        <v>45.30495779418613</v>
      </c>
      <c r="C3129" s="11">
        <f>VLOOKUP($A3128,Master!$A$6:$J$4994,$I$1,0)*(1+0.5*(VLOOKUP($A3129,'Old-SVXY-OHLC'!$A$3:$E$5000,C$1,0)/VLOOKUP($A3128,'Old-SVXY-OHLC'!$A$3:$E$5000,5,0)-1))</f>
        <v>45.95466683377014</v>
      </c>
      <c r="D3129" s="11">
        <f>VLOOKUP($A3128,Master!$A$6:$J$4994,$I$1,0)*(1+0.5*(VLOOKUP($A3129,'Old-SVXY-OHLC'!$A$3:$E$5000,D$1,0)/VLOOKUP($A3128,'Old-SVXY-OHLC'!$A$3:$E$5000,5,0)-1))</f>
        <v>45.260150230069442</v>
      </c>
      <c r="E3129" s="11">
        <f>VLOOKUP(A3129,Master!A$6:J$4994,$I$1,0)</f>
        <v>45.724050147280941</v>
      </c>
      <c r="F3129" s="11">
        <f>VLOOKUP($A3128,Master!$A$6:$J$4994,$I$1,0)*(1+0.5*(VLOOKUP($A3129,'Old-SVXY-OHLC'!$A$3:$G$5000,F$1,0)/VLOOKUP($A3128,'Old-SVXY-OHLC'!$A$3:$G$5000,5,0)-1))</f>
        <v>45.682621548883979</v>
      </c>
    </row>
    <row r="3130" spans="1:6" x14ac:dyDescent="0.25">
      <c r="A3130" s="1">
        <v>42608</v>
      </c>
      <c r="B3130" s="11">
        <f>VLOOKUP($A3129,Master!$A$6:$J$4994,$I$1,0)*(1+0.5*(VLOOKUP($A3130,'Old-SVXY-OHLC'!$A$3:$E$5000,B$1,0)/VLOOKUP($A3129,'Old-SVXY-OHLC'!$A$3:$E$5000,5,0)-1))</f>
        <v>45.867395184906037</v>
      </c>
      <c r="C3130" s="11">
        <f>VLOOKUP($A3129,Master!$A$6:$J$4994,$I$1,0)*(1+0.5*(VLOOKUP($A3130,'Old-SVXY-OHLC'!$A$3:$E$5000,C$1,0)/VLOOKUP($A3129,'Old-SVXY-OHLC'!$A$3:$E$5000,5,0)-1))</f>
        <v>46.501037268098813</v>
      </c>
      <c r="D3130" s="11">
        <f>VLOOKUP($A3129,Master!$A$6:$J$4994,$I$1,0)*(1+0.5*(VLOOKUP($A3130,'Old-SVXY-OHLC'!$A$3:$E$5000,D$1,0)/VLOOKUP($A3129,'Old-SVXY-OHLC'!$A$3:$E$5000,5,0)-1))</f>
        <v>44.826184551793816</v>
      </c>
      <c r="E3130" s="11">
        <f>VLOOKUP(A3130,Master!A$6:J$4994,$I$1,0)</f>
        <v>45.523696280597591</v>
      </c>
      <c r="F3130" s="11">
        <f>VLOOKUP($A3129,Master!$A$6:$J$4994,$I$1,0)*(1+0.5*(VLOOKUP($A3130,'Old-SVXY-OHLC'!$A$3:$G$5000,F$1,0)/VLOOKUP($A3129,'Old-SVXY-OHLC'!$A$3:$G$5000,5,0)-1))</f>
        <v>45.612663169535892</v>
      </c>
    </row>
    <row r="3131" spans="1:6" x14ac:dyDescent="0.25">
      <c r="A3131" s="1">
        <v>42611</v>
      </c>
      <c r="B3131" s="11">
        <f>VLOOKUP($A3130,Master!$A$6:$J$4994,$I$1,0)*(1+0.5*(VLOOKUP($A3131,'Old-SVXY-OHLC'!$A$3:$E$5000,B$1,0)/VLOOKUP($A3130,'Old-SVXY-OHLC'!$A$3:$E$5000,5,0)-1))</f>
        <v>45.680090589181063</v>
      </c>
      <c r="C3131" s="11">
        <f>VLOOKUP($A3130,Master!$A$6:$J$4994,$I$1,0)*(1+0.5*(VLOOKUP($A3131,'Old-SVXY-OHLC'!$A$3:$E$5000,C$1,0)/VLOOKUP($A3130,'Old-SVXY-OHLC'!$A$3:$E$5000,5,0)-1))</f>
        <v>46.204594015334472</v>
      </c>
      <c r="D3131" s="11">
        <f>VLOOKUP($A3130,Master!$A$6:$J$4994,$I$1,0)*(1+0.5*(VLOOKUP($A3131,'Old-SVXY-OHLC'!$A$3:$E$5000,D$1,0)/VLOOKUP($A3130,'Old-SVXY-OHLC'!$A$3:$E$5000,5,0)-1))</f>
        <v>45.673692926658646</v>
      </c>
      <c r="E3131" s="11">
        <f>VLOOKUP(A3131,Master!A$6:J$4994,$I$1,0)</f>
        <v>46.049720544902399</v>
      </c>
      <c r="F3131" s="11">
        <f>VLOOKUP($A3130,Master!$A$6:$J$4994,$I$1,0)*(1+0.5*(VLOOKUP($A3131,'Old-SVXY-OHLC'!$A$3:$G$5000,F$1,0)/VLOOKUP($A3130,'Old-SVXY-OHLC'!$A$3:$G$5000,5,0)-1))</f>
        <v>46.083060814749807</v>
      </c>
    </row>
    <row r="3132" spans="1:6" x14ac:dyDescent="0.25">
      <c r="A3132" s="1">
        <v>42612</v>
      </c>
      <c r="B3132" s="11">
        <f>VLOOKUP($A3131,Master!$A$6:$J$4994,$I$1,0)*(1+0.5*(VLOOKUP($A3132,'Old-SVXY-OHLC'!$A$3:$E$5000,B$1,0)/VLOOKUP($A3131,'Old-SVXY-OHLC'!$A$3:$E$5000,5,0)-1))</f>
        <v>46.148748598387272</v>
      </c>
      <c r="C3132" s="11">
        <f>VLOOKUP($A3131,Master!$A$6:$J$4994,$I$1,0)*(1+0.5*(VLOOKUP($A3132,'Old-SVXY-OHLC'!$A$3:$E$5000,C$1,0)/VLOOKUP($A3131,'Old-SVXY-OHLC'!$A$3:$E$5000,5,0)-1))</f>
        <v>46.344794781922744</v>
      </c>
      <c r="D3132" s="11">
        <f>VLOOKUP($A3131,Master!$A$6:$J$4994,$I$1,0)*(1+0.5*(VLOOKUP($A3132,'Old-SVXY-OHLC'!$A$3:$E$5000,D$1,0)/VLOOKUP($A3131,'Old-SVXY-OHLC'!$A$3:$E$5000,5,0)-1))</f>
        <v>45.854679639286559</v>
      </c>
      <c r="E3132" s="11">
        <f>VLOOKUP(A3132,Master!A$6:J$4994,$I$1,0)</f>
        <v>46.21583586285638</v>
      </c>
      <c r="F3132" s="11">
        <f>VLOOKUP($A3131,Master!$A$6:$J$4994,$I$1,0)*(1+0.5*(VLOOKUP($A3132,'Old-SVXY-OHLC'!$A$3:$G$5000,F$1,0)/VLOOKUP($A3131,'Old-SVXY-OHLC'!$A$3:$G$5000,5,0)-1))</f>
        <v>46.25942137124045</v>
      </c>
    </row>
    <row r="3133" spans="1:6" x14ac:dyDescent="0.25">
      <c r="A3133" s="1">
        <v>42613</v>
      </c>
      <c r="B3133" s="11">
        <f>VLOOKUP($A3132,Master!$A$6:$J$4994,$I$1,0)*(1+0.5*(VLOOKUP($A3133,'Old-SVXY-OHLC'!$A$3:$E$5000,B$1,0)/VLOOKUP($A3132,'Old-SVXY-OHLC'!$A$3:$E$5000,5,0)-1))</f>
        <v>46.164620985871771</v>
      </c>
      <c r="C3133" s="11">
        <f>VLOOKUP($A3132,Master!$A$6:$J$4994,$I$1,0)*(1+0.5*(VLOOKUP($A3133,'Old-SVXY-OHLC'!$A$3:$E$5000,C$1,0)/VLOOKUP($A3132,'Old-SVXY-OHLC'!$A$3:$E$5000,5,0)-1))</f>
        <v>46.290648962575553</v>
      </c>
      <c r="D3133" s="11">
        <f>VLOOKUP($A3132,Master!$A$6:$J$4994,$I$1,0)*(1+0.5*(VLOOKUP($A3133,'Old-SVXY-OHLC'!$A$3:$E$5000,D$1,0)/VLOOKUP($A3132,'Old-SVXY-OHLC'!$A$3:$E$5000,5,0)-1))</f>
        <v>45.531332939235554</v>
      </c>
      <c r="E3133" s="11">
        <f>VLOOKUP(A3133,Master!A$6:J$4994,$I$1,0)</f>
        <v>46.202174350123869</v>
      </c>
      <c r="F3133" s="11">
        <f>VLOOKUP($A3132,Master!$A$6:$J$4994,$I$1,0)*(1+0.5*(VLOOKUP($A3133,'Old-SVXY-OHLC'!$A$3:$G$5000,F$1,0)/VLOOKUP($A3132,'Old-SVXY-OHLC'!$A$3:$G$5000,5,0)-1))</f>
        <v>46.111059993717497</v>
      </c>
    </row>
    <row r="3134" spans="1:6" x14ac:dyDescent="0.25">
      <c r="A3134" s="1">
        <v>42614</v>
      </c>
      <c r="B3134" s="11">
        <f>VLOOKUP($A3133,Master!$A$6:$J$4994,$I$1,0)*(1+0.5*(VLOOKUP($A3134,'Old-SVXY-OHLC'!$A$3:$E$5000,B$1,0)/VLOOKUP($A3133,'Old-SVXY-OHLC'!$A$3:$E$5000,5,0)-1))</f>
        <v>46.214907484616653</v>
      </c>
      <c r="C3134" s="11">
        <f>VLOOKUP($A3133,Master!$A$6:$J$4994,$I$1,0)*(1+0.5*(VLOOKUP($A3134,'Old-SVXY-OHLC'!$A$3:$E$5000,C$1,0)/VLOOKUP($A3133,'Old-SVXY-OHLC'!$A$3:$E$5000,5,0)-1))</f>
        <v>46.340972044961909</v>
      </c>
      <c r="D3134" s="11">
        <f>VLOOKUP($A3133,Master!$A$6:$J$4994,$I$1,0)*(1+0.5*(VLOOKUP($A3134,'Old-SVXY-OHLC'!$A$3:$E$5000,D$1,0)/VLOOKUP($A3133,'Old-SVXY-OHLC'!$A$3:$E$5000,5,0)-1))</f>
        <v>45.635014667138186</v>
      </c>
      <c r="E3134" s="11">
        <f>VLOOKUP(A3134,Master!A$6:J$4994,$I$1,0)</f>
        <v>46.234998463900979</v>
      </c>
      <c r="F3134" s="11">
        <f>VLOOKUP($A3133,Master!$A$6:$J$4994,$I$1,0)*(1+0.5*(VLOOKUP($A3134,'Old-SVXY-OHLC'!$A$3:$G$5000,F$1,0)/VLOOKUP($A3133,'Old-SVXY-OHLC'!$A$3:$G$5000,5,0)-1))</f>
        <v>46.240120900941427</v>
      </c>
    </row>
    <row r="3135" spans="1:6" x14ac:dyDescent="0.25">
      <c r="A3135" s="1">
        <v>42615</v>
      </c>
      <c r="B3135" s="11">
        <f>VLOOKUP($A3134,Master!$A$6:$J$4994,$I$1,0)*(1+0.5*(VLOOKUP($A3135,'Old-SVXY-OHLC'!$A$3:$E$5000,B$1,0)/VLOOKUP($A3134,'Old-SVXY-OHLC'!$A$3:$E$5000,5,0)-1))</f>
        <v>46.728141220823048</v>
      </c>
      <c r="C3135" s="11">
        <f>VLOOKUP($A3134,Master!$A$6:$J$4994,$I$1,0)*(1+0.5*(VLOOKUP($A3135,'Old-SVXY-OHLC'!$A$3:$E$5000,C$1,0)/VLOOKUP($A3134,'Old-SVXY-OHLC'!$A$3:$E$5000,5,0)-1))</f>
        <v>47.096613985512285</v>
      </c>
      <c r="D3135" s="11">
        <f>VLOOKUP($A3134,Master!$A$6:$J$4994,$I$1,0)*(1+0.5*(VLOOKUP($A3135,'Old-SVXY-OHLC'!$A$3:$E$5000,D$1,0)/VLOOKUP($A3134,'Old-SVXY-OHLC'!$A$3:$E$5000,5,0)-1))</f>
        <v>46.627362172738735</v>
      </c>
      <c r="E3135" s="11">
        <f>VLOOKUP(A3135,Master!A$6:J$4994,$I$1,0)</f>
        <v>46.936550372195406</v>
      </c>
      <c r="F3135" s="11">
        <f>VLOOKUP($A3134,Master!$A$6:$J$4994,$I$1,0)*(1+0.5*(VLOOKUP($A3135,'Old-SVXY-OHLC'!$A$3:$G$5000,F$1,0)/VLOOKUP($A3134,'Old-SVXY-OHLC'!$A$3:$G$5000,5,0)-1))</f>
        <v>47.084015974632692</v>
      </c>
    </row>
    <row r="3136" spans="1:6" x14ac:dyDescent="0.25">
      <c r="A3136" s="1">
        <v>42619</v>
      </c>
      <c r="B3136" s="11">
        <f>VLOOKUP($A3135,Master!$A$6:$J$4994,$I$1,0)*(1+0.5*(VLOOKUP($A3136,'Old-SVXY-OHLC'!$A$3:$E$5000,B$1,0)/VLOOKUP($A3135,'Old-SVXY-OHLC'!$A$3:$E$5000,5,0)-1))</f>
        <v>47.274117245622108</v>
      </c>
      <c r="C3136" s="11">
        <f>VLOOKUP($A3135,Master!$A$6:$J$4994,$I$1,0)*(1+0.5*(VLOOKUP($A3136,'Old-SVXY-OHLC'!$A$3:$E$5000,C$1,0)/VLOOKUP($A3135,'Old-SVXY-OHLC'!$A$3:$E$5000,5,0)-1))</f>
        <v>47.736638354465512</v>
      </c>
      <c r="D3136" s="11">
        <f>VLOOKUP($A3135,Master!$A$6:$J$4994,$I$1,0)*(1+0.5*(VLOOKUP($A3136,'Old-SVXY-OHLC'!$A$3:$E$5000,D$1,0)/VLOOKUP($A3135,'Old-SVXY-OHLC'!$A$3:$E$5000,5,0)-1))</f>
        <v>47.066220137274847</v>
      </c>
      <c r="E3136" s="11">
        <f>VLOOKUP(A3136,Master!A$6:J$4994,$I$1,0)</f>
        <v>47.736189991745313</v>
      </c>
      <c r="F3136" s="11">
        <f>VLOOKUP($A3135,Master!$A$6:$J$4994,$I$1,0)*(1+0.5*(VLOOKUP($A3136,'Old-SVXY-OHLC'!$A$3:$G$5000,F$1,0)/VLOOKUP($A3135,'Old-SVXY-OHLC'!$A$3:$G$5000,5,0)-1))</f>
        <v>47.69921969526095</v>
      </c>
    </row>
    <row r="3137" spans="1:6" x14ac:dyDescent="0.25">
      <c r="A3137" s="1">
        <v>42620</v>
      </c>
      <c r="B3137" s="11">
        <f>VLOOKUP($A3136,Master!$A$6:$J$4994,$I$1,0)*(1+0.5*(VLOOKUP($A3137,'Old-SVXY-OHLC'!$A$3:$E$5000,B$1,0)/VLOOKUP($A3136,'Old-SVXY-OHLC'!$A$3:$E$5000,5,0)-1))</f>
        <v>47.671923758440961</v>
      </c>
      <c r="C3137" s="11">
        <f>VLOOKUP($A3136,Master!$A$6:$J$4994,$I$1,0)*(1+0.5*(VLOOKUP($A3137,'Old-SVXY-OHLC'!$A$3:$E$5000,C$1,0)/VLOOKUP($A3136,'Old-SVXY-OHLC'!$A$3:$E$5000,5,0)-1))</f>
        <v>48.059497698353098</v>
      </c>
      <c r="D3137" s="11">
        <f>VLOOKUP($A3136,Master!$A$6:$J$4994,$I$1,0)*(1+0.5*(VLOOKUP($A3137,'Old-SVXY-OHLC'!$A$3:$E$5000,D$1,0)/VLOOKUP($A3136,'Old-SVXY-OHLC'!$A$3:$E$5000,5,0)-1))</f>
        <v>47.595629435484021</v>
      </c>
      <c r="E3137" s="11">
        <f>VLOOKUP(A3137,Master!A$6:J$4994,$I$1,0)</f>
        <v>47.929376753921993</v>
      </c>
      <c r="F3137" s="11">
        <f>VLOOKUP($A3136,Master!$A$6:$J$4994,$I$1,0)*(1+0.5*(VLOOKUP($A3137,'Old-SVXY-OHLC'!$A$3:$G$5000,F$1,0)/VLOOKUP($A3136,'Old-SVXY-OHLC'!$A$3:$G$5000,5,0)-1))</f>
        <v>48.001515843969571</v>
      </c>
    </row>
    <row r="3138" spans="1:6" x14ac:dyDescent="0.25">
      <c r="A3138" s="1">
        <v>42621</v>
      </c>
      <c r="B3138" s="11">
        <f>VLOOKUP($A3137,Master!$A$6:$J$4994,$I$1,0)*(1+0.5*(VLOOKUP($A3138,'Old-SVXY-OHLC'!$A$3:$E$5000,B$1,0)/VLOOKUP($A3137,'Old-SVXY-OHLC'!$A$3:$E$5000,5,0)-1))</f>
        <v>47.995019358608609</v>
      </c>
      <c r="C3138" s="11">
        <f>VLOOKUP($A3137,Master!$A$6:$J$4994,$I$1,0)*(1+0.5*(VLOOKUP($A3138,'Old-SVXY-OHLC'!$A$3:$E$5000,C$1,0)/VLOOKUP($A3137,'Old-SVXY-OHLC'!$A$3:$E$5000,5,0)-1))</f>
        <v>48.058848369146716</v>
      </c>
      <c r="D3138" s="11">
        <f>VLOOKUP($A3137,Master!$A$6:$J$4994,$I$1,0)*(1+0.5*(VLOOKUP($A3138,'Old-SVXY-OHLC'!$A$3:$E$5000,D$1,0)/VLOOKUP($A3137,'Old-SVXY-OHLC'!$A$3:$E$5000,5,0)-1))</f>
        <v>47.624199062631973</v>
      </c>
      <c r="E3138" s="11">
        <f>VLOOKUP(A3138,Master!A$6:J$4994,$I$1,0)</f>
        <v>47.685555990165959</v>
      </c>
      <c r="F3138" s="11">
        <f>VLOOKUP($A3137,Master!$A$6:$J$4994,$I$1,0)*(1+0.5*(VLOOKUP($A3138,'Old-SVXY-OHLC'!$A$3:$G$5000,F$1,0)/VLOOKUP($A3137,'Old-SVXY-OHLC'!$A$3:$G$5000,5,0)-1))</f>
        <v>47.915994035672952</v>
      </c>
    </row>
    <row r="3139" spans="1:6" x14ac:dyDescent="0.25">
      <c r="A3139" s="1">
        <v>42622</v>
      </c>
      <c r="B3139" s="11">
        <f>VLOOKUP($A3138,Master!$A$6:$J$4994,$I$1,0)*(1+0.5*(VLOOKUP($A3139,'Old-SVXY-OHLC'!$A$3:$E$5000,B$1,0)/VLOOKUP($A3138,'Old-SVXY-OHLC'!$A$3:$E$5000,5,0)-1))</f>
        <v>46.98217475429351</v>
      </c>
      <c r="C3139" s="11">
        <f>VLOOKUP($A3138,Master!$A$6:$J$4994,$I$1,0)*(1+0.5*(VLOOKUP($A3139,'Old-SVXY-OHLC'!$A$3:$E$5000,C$1,0)/VLOOKUP($A3138,'Old-SVXY-OHLC'!$A$3:$E$5000,5,0)-1))</f>
        <v>47.076884973743681</v>
      </c>
      <c r="D3139" s="11">
        <f>VLOOKUP($A3138,Master!$A$6:$J$4994,$I$1,0)*(1+0.5*(VLOOKUP($A3139,'Old-SVXY-OHLC'!$A$3:$E$5000,D$1,0)/VLOOKUP($A3138,'Old-SVXY-OHLC'!$A$3:$E$5000,5,0)-1))</f>
        <v>43.994187028507326</v>
      </c>
      <c r="E3139" s="11">
        <f>VLOOKUP(A3139,Master!A$6:J$4994,$I$1,0)</f>
        <v>43.993980552387647</v>
      </c>
      <c r="F3139" s="11">
        <f>VLOOKUP($A3138,Master!$A$6:$J$4994,$I$1,0)*(1+0.5*(VLOOKUP($A3139,'Old-SVXY-OHLC'!$A$3:$G$5000,F$1,0)/VLOOKUP($A3138,'Old-SVXY-OHLC'!$A$3:$G$5000,5,0)-1))</f>
        <v>44.058435213322774</v>
      </c>
    </row>
    <row r="3140" spans="1:6" x14ac:dyDescent="0.25">
      <c r="A3140" s="1">
        <v>42625</v>
      </c>
      <c r="B3140" s="11">
        <f>VLOOKUP($A3139,Master!$A$6:$J$4994,$I$1,0)*(1+0.5*(VLOOKUP($A3140,'Old-SVXY-OHLC'!$A$3:$E$5000,B$1,0)/VLOOKUP($A3139,'Old-SVXY-OHLC'!$A$3:$E$5000,5,0)-1))</f>
        <v>43.850678482357367</v>
      </c>
      <c r="C3140" s="11">
        <f>VLOOKUP($A3139,Master!$A$6:$J$4994,$I$1,0)*(1+0.5*(VLOOKUP($A3140,'Old-SVXY-OHLC'!$A$3:$E$5000,C$1,0)/VLOOKUP($A3139,'Old-SVXY-OHLC'!$A$3:$E$5000,5,0)-1))</f>
        <v>45.794933782797173</v>
      </c>
      <c r="D3140" s="11">
        <f>VLOOKUP($A3139,Master!$A$6:$J$4994,$I$1,0)*(1+0.5*(VLOOKUP($A3140,'Old-SVXY-OHLC'!$A$3:$E$5000,D$1,0)/VLOOKUP($A3139,'Old-SVXY-OHLC'!$A$3:$E$5000,5,0)-1))</f>
        <v>43.610564702582217</v>
      </c>
      <c r="E3140" s="11">
        <f>VLOOKUP(A3140,Master!A$6:J$4994,$I$1,0)</f>
        <v>45.260311697221098</v>
      </c>
      <c r="F3140" s="11">
        <f>VLOOKUP($A3139,Master!$A$6:$J$4994,$I$1,0)*(1+0.5*(VLOOKUP($A3140,'Old-SVXY-OHLC'!$A$3:$G$5000,F$1,0)/VLOOKUP($A3139,'Old-SVXY-OHLC'!$A$3:$G$5000,5,0)-1))</f>
        <v>45.574828150704512</v>
      </c>
    </row>
    <row r="3141" spans="1:6" x14ac:dyDescent="0.25">
      <c r="A3141" s="1">
        <v>42626</v>
      </c>
      <c r="B3141" s="11">
        <f>VLOOKUP($A3140,Master!$A$6:$J$4994,$I$1,0)*(1+0.5*(VLOOKUP($A3141,'Old-SVXY-OHLC'!$A$3:$E$5000,B$1,0)/VLOOKUP($A3140,'Old-SVXY-OHLC'!$A$3:$E$5000,5,0)-1))</f>
        <v>44.677104545770291</v>
      </c>
      <c r="C3141" s="11">
        <f>VLOOKUP($A3140,Master!$A$6:$J$4994,$I$1,0)*(1+0.5*(VLOOKUP($A3141,'Old-SVXY-OHLC'!$A$3:$E$5000,C$1,0)/VLOOKUP($A3140,'Old-SVXY-OHLC'!$A$3:$E$5000,5,0)-1))</f>
        <v>44.741987976129714</v>
      </c>
      <c r="D3141" s="11">
        <f>VLOOKUP($A3140,Master!$A$6:$J$4994,$I$1,0)*(1+0.5*(VLOOKUP($A3141,'Old-SVXY-OHLC'!$A$3:$E$5000,D$1,0)/VLOOKUP($A3140,'Old-SVXY-OHLC'!$A$3:$E$5000,5,0)-1))</f>
        <v>41.770385000058823</v>
      </c>
      <c r="E3141" s="11">
        <f>VLOOKUP(A3141,Master!A$6:J$4994,$I$1,0)</f>
        <v>42.982483400397022</v>
      </c>
      <c r="F3141" s="11">
        <f>VLOOKUP($A3140,Master!$A$6:$J$4994,$I$1,0)*(1+0.5*(VLOOKUP($A3141,'Old-SVXY-OHLC'!$A$3:$G$5000,F$1,0)/VLOOKUP($A3140,'Old-SVXY-OHLC'!$A$3:$G$5000,5,0)-1))</f>
        <v>42.558702912567625</v>
      </c>
    </row>
    <row r="3142" spans="1:6" x14ac:dyDescent="0.25">
      <c r="A3142" s="1">
        <v>42627</v>
      </c>
      <c r="B3142" s="11">
        <f>VLOOKUP($A3141,Master!$A$6:$J$4994,$I$1,0)*(1+0.5*(VLOOKUP($A3142,'Old-SVXY-OHLC'!$A$3:$E$5000,B$1,0)/VLOOKUP($A3141,'Old-SVXY-OHLC'!$A$3:$E$5000,5,0)-1))</f>
        <v>42.966438770235385</v>
      </c>
      <c r="C3142" s="11">
        <f>VLOOKUP($A3141,Master!$A$6:$J$4994,$I$1,0)*(1+0.5*(VLOOKUP($A3142,'Old-SVXY-OHLC'!$A$3:$E$5000,C$1,0)/VLOOKUP($A3141,'Old-SVXY-OHLC'!$A$3:$E$5000,5,0)-1))</f>
        <v>43.843397602642568</v>
      </c>
      <c r="D3142" s="11">
        <f>VLOOKUP($A3141,Master!$A$6:$J$4994,$I$1,0)*(1+0.5*(VLOOKUP($A3142,'Old-SVXY-OHLC'!$A$3:$E$5000,D$1,0)/VLOOKUP($A3141,'Old-SVXY-OHLC'!$A$3:$E$5000,5,0)-1))</f>
        <v>42.32013040943891</v>
      </c>
      <c r="E3142" s="11">
        <f>VLOOKUP(A3142,Master!A$6:J$4994,$I$1,0)</f>
        <v>42.319999059152202</v>
      </c>
      <c r="F3142" s="11">
        <f>VLOOKUP($A3141,Master!$A$6:$J$4994,$I$1,0)*(1+0.5*(VLOOKUP($A3142,'Old-SVXY-OHLC'!$A$3:$G$5000,F$1,0)/VLOOKUP($A3141,'Old-SVXY-OHLC'!$A$3:$G$5000,5,0)-1))</f>
        <v>42.7437743007752</v>
      </c>
    </row>
    <row r="3143" spans="1:6" x14ac:dyDescent="0.25">
      <c r="A3143" s="1">
        <v>42628</v>
      </c>
      <c r="B3143" s="11">
        <f>VLOOKUP($A3142,Master!$A$6:$J$4994,$I$1,0)*(1+0.5*(VLOOKUP($A3143,'Old-SVXY-OHLC'!$A$3:$E$5000,B$1,0)/VLOOKUP($A3142,'Old-SVXY-OHLC'!$A$3:$E$5000,5,0)-1))</f>
        <v>42.75037749491613</v>
      </c>
      <c r="C3143" s="11">
        <f>VLOOKUP($A3142,Master!$A$6:$J$4994,$I$1,0)*(1+0.5*(VLOOKUP($A3143,'Old-SVXY-OHLC'!$A$3:$E$5000,C$1,0)/VLOOKUP($A3142,'Old-SVXY-OHLC'!$A$3:$E$5000,5,0)-1))</f>
        <v>43.770039819532535</v>
      </c>
      <c r="D3143" s="11">
        <f>VLOOKUP($A3142,Master!$A$6:$J$4994,$I$1,0)*(1+0.5*(VLOOKUP($A3143,'Old-SVXY-OHLC'!$A$3:$E$5000,D$1,0)/VLOOKUP($A3142,'Old-SVXY-OHLC'!$A$3:$E$5000,5,0)-1))</f>
        <v>42.378010292431306</v>
      </c>
      <c r="E3143" s="11">
        <f>VLOOKUP(A3143,Master!A$6:J$4994,$I$1,0)</f>
        <v>43.172780819104126</v>
      </c>
      <c r="F3143" s="11">
        <f>VLOOKUP($A3142,Master!$A$6:$J$4994,$I$1,0)*(1+0.5*(VLOOKUP($A3143,'Old-SVXY-OHLC'!$A$3:$G$5000,F$1,0)/VLOOKUP($A3142,'Old-SVXY-OHLC'!$A$3:$G$5000,5,0)-1))</f>
        <v>43.529913334078053</v>
      </c>
    </row>
    <row r="3144" spans="1:6" x14ac:dyDescent="0.25">
      <c r="A3144" s="1">
        <v>42629</v>
      </c>
      <c r="B3144" s="11">
        <f>VLOOKUP($A3143,Master!$A$6:$J$4994,$I$1,0)*(1+0.5*(VLOOKUP($A3144,'Old-SVXY-OHLC'!$A$3:$E$5000,B$1,0)/VLOOKUP($A3143,'Old-SVXY-OHLC'!$A$3:$E$5000,5,0)-1))</f>
        <v>43.075841910080172</v>
      </c>
      <c r="C3144" s="11">
        <f>VLOOKUP($A3143,Master!$A$6:$J$4994,$I$1,0)*(1+0.5*(VLOOKUP($A3144,'Old-SVXY-OHLC'!$A$3:$E$5000,C$1,0)/VLOOKUP($A3143,'Old-SVXY-OHLC'!$A$3:$E$5000,5,0)-1))</f>
        <v>44.059663795541248</v>
      </c>
      <c r="D3144" s="11">
        <f>VLOOKUP($A3143,Master!$A$6:$J$4994,$I$1,0)*(1+0.5*(VLOOKUP($A3144,'Old-SVXY-OHLC'!$A$3:$E$5000,D$1,0)/VLOOKUP($A3143,'Old-SVXY-OHLC'!$A$3:$E$5000,5,0)-1))</f>
        <v>42.697037187404618</v>
      </c>
      <c r="E3144" s="11">
        <f>VLOOKUP(A3144,Master!A$6:J$4994,$I$1,0)</f>
        <v>44.059563759081307</v>
      </c>
      <c r="F3144" s="11">
        <f>VLOOKUP($A3143,Master!$A$6:$J$4994,$I$1,0)*(1+0.5*(VLOOKUP($A3144,'Old-SVXY-OHLC'!$A$3:$G$5000,F$1,0)/VLOOKUP($A3143,'Old-SVXY-OHLC'!$A$3:$G$5000,5,0)-1))</f>
        <v>43.79932145267906</v>
      </c>
    </row>
    <row r="3145" spans="1:6" x14ac:dyDescent="0.25">
      <c r="A3145" s="1">
        <v>42632</v>
      </c>
      <c r="B3145" s="11">
        <f>VLOOKUP($A3144,Master!$A$6:$J$4994,$I$1,0)*(1+0.5*(VLOOKUP($A3145,'Old-SVXY-OHLC'!$A$3:$E$5000,B$1,0)/VLOOKUP($A3144,'Old-SVXY-OHLC'!$A$3:$E$5000,5,0)-1))</f>
        <v>44.553708981079353</v>
      </c>
      <c r="C3145" s="11">
        <f>VLOOKUP($A3144,Master!$A$6:$J$4994,$I$1,0)*(1+0.5*(VLOOKUP($A3145,'Old-SVXY-OHLC'!$A$3:$E$5000,C$1,0)/VLOOKUP($A3144,'Old-SVXY-OHLC'!$A$3:$E$5000,5,0)-1))</f>
        <v>45.008670216014302</v>
      </c>
      <c r="D3145" s="11">
        <f>VLOOKUP($A3144,Master!$A$6:$J$4994,$I$1,0)*(1+0.5*(VLOOKUP($A3145,'Old-SVXY-OHLC'!$A$3:$E$5000,D$1,0)/VLOOKUP($A3144,'Old-SVXY-OHLC'!$A$3:$E$5000,5,0)-1))</f>
        <v>43.921446676647697</v>
      </c>
      <c r="E3145" s="11">
        <f>VLOOKUP(A3145,Master!A$6:J$4994,$I$1,0)</f>
        <v>44.55724016134922</v>
      </c>
      <c r="F3145" s="11">
        <f>VLOOKUP($A3144,Master!$A$6:$J$4994,$I$1,0)*(1+0.5*(VLOOKUP($A3145,'Old-SVXY-OHLC'!$A$3:$G$5000,F$1,0)/VLOOKUP($A3144,'Old-SVXY-OHLC'!$A$3:$G$5000,5,0)-1))</f>
        <v>44.356334754273064</v>
      </c>
    </row>
    <row r="3146" spans="1:6" x14ac:dyDescent="0.25">
      <c r="A3146" s="1">
        <v>42633</v>
      </c>
      <c r="B3146" s="11">
        <f>VLOOKUP($A3145,Master!$A$6:$J$4994,$I$1,0)*(1+0.5*(VLOOKUP($A3146,'Old-SVXY-OHLC'!$A$3:$E$5000,B$1,0)/VLOOKUP($A3145,'Old-SVXY-OHLC'!$A$3:$E$5000,5,0)-1))</f>
        <v>44.897483849334705</v>
      </c>
      <c r="C3146" s="11">
        <f>VLOOKUP($A3145,Master!$A$6:$J$4994,$I$1,0)*(1+0.5*(VLOOKUP($A3146,'Old-SVXY-OHLC'!$A$3:$E$5000,C$1,0)/VLOOKUP($A3145,'Old-SVXY-OHLC'!$A$3:$E$5000,5,0)-1))</f>
        <v>44.900790828354999</v>
      </c>
      <c r="D3146" s="11">
        <f>VLOOKUP($A3145,Master!$A$6:$J$4994,$I$1,0)*(1+0.5*(VLOOKUP($A3146,'Old-SVXY-OHLC'!$A$3:$E$5000,D$1,0)/VLOOKUP($A3145,'Old-SVXY-OHLC'!$A$3:$E$5000,5,0)-1))</f>
        <v>44.159731765579615</v>
      </c>
      <c r="E3146" s="11">
        <f>VLOOKUP(A3146,Master!A$6:J$4994,$I$1,0)</f>
        <v>44.169865108919318</v>
      </c>
      <c r="F3146" s="11">
        <f>VLOOKUP($A3145,Master!$A$6:$J$4994,$I$1,0)*(1+0.5*(VLOOKUP($A3146,'Old-SVXY-OHLC'!$A$3:$G$5000,F$1,0)/VLOOKUP($A3145,'Old-SVXY-OHLC'!$A$3:$G$5000,5,0)-1))</f>
        <v>44.520338044094778</v>
      </c>
    </row>
    <row r="3147" spans="1:6" x14ac:dyDescent="0.25">
      <c r="A3147" s="1">
        <v>42634</v>
      </c>
      <c r="B3147" s="11">
        <f>VLOOKUP($A3146,Master!$A$6:$J$4994,$I$1,0)*(1+0.5*(VLOOKUP($A3147,'Old-SVXY-OHLC'!$A$3:$E$5000,B$1,0)/VLOOKUP($A3146,'Old-SVXY-OHLC'!$A$3:$E$5000,5,0)-1))</f>
        <v>44.800320602097415</v>
      </c>
      <c r="C3147" s="11">
        <f>VLOOKUP($A3146,Master!$A$6:$J$4994,$I$1,0)*(1+0.5*(VLOOKUP($A3147,'Old-SVXY-OHLC'!$A$3:$E$5000,C$1,0)/VLOOKUP($A3146,'Old-SVXY-OHLC'!$A$3:$E$5000,5,0)-1))</f>
        <v>46.32558252434584</v>
      </c>
      <c r="D3147" s="11">
        <f>VLOOKUP($A3146,Master!$A$6:$J$4994,$I$1,0)*(1+0.5*(VLOOKUP($A3147,'Old-SVXY-OHLC'!$A$3:$E$5000,D$1,0)/VLOOKUP($A3146,'Old-SVXY-OHLC'!$A$3:$E$5000,5,0)-1))</f>
        <v>44.506616566855676</v>
      </c>
      <c r="E3147" s="11">
        <f>VLOOKUP(A3147,Master!A$6:J$4994,$I$1,0)</f>
        <v>45.879698075195265</v>
      </c>
      <c r="F3147" s="11">
        <f>VLOOKUP($A3146,Master!$A$6:$J$4994,$I$1,0)*(1+0.5*(VLOOKUP($A3147,'Old-SVXY-OHLC'!$A$3:$G$5000,F$1,0)/VLOOKUP($A3146,'Old-SVXY-OHLC'!$A$3:$G$5000,5,0)-1))</f>
        <v>46.19208238926317</v>
      </c>
    </row>
    <row r="3148" spans="1:6" x14ac:dyDescent="0.25">
      <c r="A3148" s="1">
        <v>42635</v>
      </c>
      <c r="B3148" s="11">
        <f>VLOOKUP($A3147,Master!$A$6:$J$4994,$I$1,0)*(1+0.5*(VLOOKUP($A3148,'Old-SVXY-OHLC'!$A$3:$E$5000,B$1,0)/VLOOKUP($A3147,'Old-SVXY-OHLC'!$A$3:$E$5000,5,0)-1))</f>
        <v>46.859691813742202</v>
      </c>
      <c r="C3148" s="11">
        <f>VLOOKUP($A3147,Master!$A$6:$J$4994,$I$1,0)*(1+0.5*(VLOOKUP($A3148,'Old-SVXY-OHLC'!$A$3:$E$5000,C$1,0)/VLOOKUP($A3147,'Old-SVXY-OHLC'!$A$3:$E$5000,5,0)-1))</f>
        <v>47.088145952074477</v>
      </c>
      <c r="D3148" s="11">
        <f>VLOOKUP($A3147,Master!$A$6:$J$4994,$I$1,0)*(1+0.5*(VLOOKUP($A3148,'Old-SVXY-OHLC'!$A$3:$E$5000,D$1,0)/VLOOKUP($A3147,'Old-SVXY-OHLC'!$A$3:$E$5000,5,0)-1))</f>
        <v>46.592630648106095</v>
      </c>
      <c r="E3148" s="11">
        <f>VLOOKUP(A3148,Master!A$6:J$4994,$I$1,0)</f>
        <v>46.933470463308076</v>
      </c>
      <c r="F3148" s="11">
        <f>VLOOKUP($A3147,Master!$A$6:$J$4994,$I$1,0)*(1+0.5*(VLOOKUP($A3148,'Old-SVXY-OHLC'!$A$3:$G$5000,F$1,0)/VLOOKUP($A3147,'Old-SVXY-OHLC'!$A$3:$G$5000,5,0)-1))</f>
        <v>47.001268074537116</v>
      </c>
    </row>
    <row r="3149" spans="1:6" x14ac:dyDescent="0.25">
      <c r="A3149" s="1">
        <v>42636</v>
      </c>
      <c r="B3149" s="11">
        <f>VLOOKUP($A3148,Master!$A$6:$J$4994,$I$1,0)*(1+0.5*(VLOOKUP($A3149,'Old-SVXY-OHLC'!$A$3:$E$5000,B$1,0)/VLOOKUP($A3148,'Old-SVXY-OHLC'!$A$3:$E$5000,5,0)-1))</f>
        <v>46.873798984733682</v>
      </c>
      <c r="C3149" s="11">
        <f>VLOOKUP($A3148,Master!$A$6:$J$4994,$I$1,0)*(1+0.5*(VLOOKUP($A3149,'Old-SVXY-OHLC'!$A$3:$E$5000,C$1,0)/VLOOKUP($A3148,'Old-SVXY-OHLC'!$A$3:$E$5000,5,0)-1))</f>
        <v>47.103527457620643</v>
      </c>
      <c r="D3149" s="11">
        <f>VLOOKUP($A3148,Master!$A$6:$J$4994,$I$1,0)*(1+0.5*(VLOOKUP($A3149,'Old-SVXY-OHLC'!$A$3:$E$5000,D$1,0)/VLOOKUP($A3148,'Old-SVXY-OHLC'!$A$3:$E$5000,5,0)-1))</f>
        <v>46.560986208416693</v>
      </c>
      <c r="E3149" s="11">
        <f>VLOOKUP(A3149,Master!A$6:J$4994,$I$1,0)</f>
        <v>46.560849991882925</v>
      </c>
      <c r="F3149" s="11">
        <f>VLOOKUP($A3148,Master!$A$6:$J$4994,$I$1,0)*(1+0.5*(VLOOKUP($A3149,'Old-SVXY-OHLC'!$A$3:$G$5000,F$1,0)/VLOOKUP($A3148,'Old-SVXY-OHLC'!$A$3:$G$5000,5,0)-1))</f>
        <v>46.795125065728335</v>
      </c>
    </row>
    <row r="3150" spans="1:6" x14ac:dyDescent="0.25">
      <c r="A3150" s="1">
        <v>42639</v>
      </c>
      <c r="B3150" s="11">
        <f>VLOOKUP($A3149,Master!$A$6:$J$4994,$I$1,0)*(1+0.5*(VLOOKUP($A3150,'Old-SVXY-OHLC'!$A$3:$E$5000,B$1,0)/VLOOKUP($A3149,'Old-SVXY-OHLC'!$A$3:$E$5000,5,0)-1))</f>
        <v>45.949865972319103</v>
      </c>
      <c r="C3150" s="11">
        <f>VLOOKUP($A3149,Master!$A$6:$J$4994,$I$1,0)*(1+0.5*(VLOOKUP($A3150,'Old-SVXY-OHLC'!$A$3:$E$5000,C$1,0)/VLOOKUP($A3149,'Old-SVXY-OHLC'!$A$3:$E$5000,5,0)-1))</f>
        <v>46.083103026212143</v>
      </c>
      <c r="D3150" s="11">
        <f>VLOOKUP($A3149,Master!$A$6:$J$4994,$I$1,0)*(1+0.5*(VLOOKUP($A3150,'Old-SVXY-OHLC'!$A$3:$E$5000,D$1,0)/VLOOKUP($A3149,'Old-SVXY-OHLC'!$A$3:$E$5000,5,0)-1))</f>
        <v>45.27098822687482</v>
      </c>
      <c r="E3150" s="11">
        <f>VLOOKUP(A3150,Master!A$6:J$4994,$I$1,0)</f>
        <v>45.614278613999161</v>
      </c>
      <c r="F3150" s="11">
        <f>VLOOKUP($A3149,Master!$A$6:$J$4994,$I$1,0)*(1+0.5*(VLOOKUP($A3150,'Old-SVXY-OHLC'!$A$3:$G$5000,F$1,0)/VLOOKUP($A3149,'Old-SVXY-OHLC'!$A$3:$G$5000,5,0)-1))</f>
        <v>45.543808255417851</v>
      </c>
    </row>
    <row r="3151" spans="1:6" x14ac:dyDescent="0.25">
      <c r="A3151" s="1">
        <v>42640</v>
      </c>
      <c r="B3151" s="11">
        <f>VLOOKUP($A3150,Master!$A$6:$J$4994,$I$1,0)*(1+0.5*(VLOOKUP($A3151,'Old-SVXY-OHLC'!$A$3:$E$5000,B$1,0)/VLOOKUP($A3150,'Old-SVXY-OHLC'!$A$3:$E$5000,5,0)-1))</f>
        <v>45.571020197252103</v>
      </c>
      <c r="C3151" s="11">
        <f>VLOOKUP($A3150,Master!$A$6:$J$4994,$I$1,0)*(1+0.5*(VLOOKUP($A3151,'Old-SVXY-OHLC'!$A$3:$E$5000,C$1,0)/VLOOKUP($A3150,'Old-SVXY-OHLC'!$A$3:$E$5000,5,0)-1))</f>
        <v>46.928366965646418</v>
      </c>
      <c r="D3151" s="11">
        <f>VLOOKUP($A3150,Master!$A$6:$J$4994,$I$1,0)*(1+0.5*(VLOOKUP($A3151,'Old-SVXY-OHLC'!$A$3:$E$5000,D$1,0)/VLOOKUP($A3150,'Old-SVXY-OHLC'!$A$3:$E$5000,5,0)-1))</f>
        <v>45.37017388485625</v>
      </c>
      <c r="E3151" s="11">
        <f>VLOOKUP(A3151,Master!A$6:J$4994,$I$1,0)</f>
        <v>46.580932705183258</v>
      </c>
      <c r="F3151" s="11">
        <f>VLOOKUP($A3150,Master!$A$6:$J$4994,$I$1,0)*(1+0.5*(VLOOKUP($A3151,'Old-SVXY-OHLC'!$A$3:$G$5000,F$1,0)/VLOOKUP($A3150,'Old-SVXY-OHLC'!$A$3:$G$5000,5,0)-1))</f>
        <v>46.753433965671604</v>
      </c>
    </row>
    <row r="3152" spans="1:6" x14ac:dyDescent="0.25">
      <c r="A3152" s="1">
        <v>42641</v>
      </c>
      <c r="B3152" s="11">
        <f>VLOOKUP($A3151,Master!$A$6:$J$4994,$I$1,0)*(1+0.5*(VLOOKUP($A3152,'Old-SVXY-OHLC'!$A$3:$E$5000,B$1,0)/VLOOKUP($A3151,'Old-SVXY-OHLC'!$A$3:$E$5000,5,0)-1))</f>
        <v>46.927547589601602</v>
      </c>
      <c r="C3152" s="11">
        <f>VLOOKUP($A3151,Master!$A$6:$J$4994,$I$1,0)*(1+0.5*(VLOOKUP($A3152,'Old-SVXY-OHLC'!$A$3:$E$5000,C$1,0)/VLOOKUP($A3151,'Old-SVXY-OHLC'!$A$3:$E$5000,5,0)-1))</f>
        <v>47.070358967650535</v>
      </c>
      <c r="D3152" s="11">
        <f>VLOOKUP($A3151,Master!$A$6:$J$4994,$I$1,0)*(1+0.5*(VLOOKUP($A3152,'Old-SVXY-OHLC'!$A$3:$E$5000,D$1,0)/VLOOKUP($A3151,'Old-SVXY-OHLC'!$A$3:$E$5000,5,0)-1))</f>
        <v>46.092885101186283</v>
      </c>
      <c r="E3152" s="11">
        <f>VLOOKUP(A3152,Master!A$6:J$4994,$I$1,0)</f>
        <v>46.96513471174827</v>
      </c>
      <c r="F3152" s="11">
        <f>VLOOKUP($A3151,Master!$A$6:$J$4994,$I$1,0)*(1+0.5*(VLOOKUP($A3152,'Old-SVXY-OHLC'!$A$3:$G$5000,F$1,0)/VLOOKUP($A3151,'Old-SVXY-OHLC'!$A$3:$G$5000,5,0)-1))</f>
        <v>47.003713700209232</v>
      </c>
    </row>
    <row r="3153" spans="1:6" x14ac:dyDescent="0.25">
      <c r="A3153" s="1">
        <v>42642</v>
      </c>
      <c r="B3153" s="11">
        <f>VLOOKUP($A3152,Master!$A$6:$J$4994,$I$1,0)*(1+0.5*(VLOOKUP($A3153,'Old-SVXY-OHLC'!$A$3:$E$5000,B$1,0)/VLOOKUP($A3152,'Old-SVXY-OHLC'!$A$3:$E$5000,5,0)-1))</f>
        <v>46.908845068602353</v>
      </c>
      <c r="C3153" s="11">
        <f>VLOOKUP($A3152,Master!$A$6:$J$4994,$I$1,0)*(1+0.5*(VLOOKUP($A3153,'Old-SVXY-OHLC'!$A$3:$E$5000,C$1,0)/VLOOKUP($A3152,'Old-SVXY-OHLC'!$A$3:$E$5000,5,0)-1))</f>
        <v>47.277142553256098</v>
      </c>
      <c r="D3153" s="11">
        <f>VLOOKUP($A3152,Master!$A$6:$J$4994,$I$1,0)*(1+0.5*(VLOOKUP($A3153,'Old-SVXY-OHLC'!$A$3:$E$5000,D$1,0)/VLOOKUP($A3152,'Old-SVXY-OHLC'!$A$3:$E$5000,5,0)-1))</f>
        <v>44.692760689003109</v>
      </c>
      <c r="E3153" s="11">
        <f>VLOOKUP(A3153,Master!A$6:J$4994,$I$1,0)</f>
        <v>46.095040191592169</v>
      </c>
      <c r="F3153" s="11">
        <f>VLOOKUP($A3152,Master!$A$6:$J$4994,$I$1,0)*(1+0.5*(VLOOKUP($A3153,'Old-SVXY-OHLC'!$A$3:$G$5000,F$1,0)/VLOOKUP($A3152,'Old-SVXY-OHLC'!$A$3:$G$5000,5,0)-1))</f>
        <v>45.523791701783395</v>
      </c>
    </row>
    <row r="3154" spans="1:6" x14ac:dyDescent="0.25">
      <c r="A3154" s="1">
        <v>42643</v>
      </c>
      <c r="B3154" s="11">
        <f>VLOOKUP($A3153,Master!$A$6:$J$4994,$I$1,0)*(1+0.5*(VLOOKUP($A3154,'Old-SVXY-OHLC'!$A$3:$E$5000,B$1,0)/VLOOKUP($A3153,'Old-SVXY-OHLC'!$A$3:$E$5000,5,0)-1))</f>
        <v>46.382131607371612</v>
      </c>
      <c r="C3154" s="11">
        <f>VLOOKUP($A3153,Master!$A$6:$J$4994,$I$1,0)*(1+0.5*(VLOOKUP($A3154,'Old-SVXY-OHLC'!$A$3:$E$5000,C$1,0)/VLOOKUP($A3153,'Old-SVXY-OHLC'!$A$3:$E$5000,5,0)-1))</f>
        <v>46.812054395318462</v>
      </c>
      <c r="D3154" s="11">
        <f>VLOOKUP($A3153,Master!$A$6:$J$4994,$I$1,0)*(1+0.5*(VLOOKUP($A3154,'Old-SVXY-OHLC'!$A$3:$E$5000,D$1,0)/VLOOKUP($A3153,'Old-SVXY-OHLC'!$A$3:$E$5000,5,0)-1))</f>
        <v>45.9522062527139</v>
      </c>
      <c r="E3154" s="11">
        <f>VLOOKUP(A3154,Master!A$6:J$4994,$I$1,0)</f>
        <v>46.268709192300307</v>
      </c>
      <c r="F3154" s="11">
        <f>VLOOKUP($A3153,Master!$A$6:$J$4994,$I$1,0)*(1+0.5*(VLOOKUP($A3154,'Old-SVXY-OHLC'!$A$3:$G$5000,F$1,0)/VLOOKUP($A3153,'Old-SVXY-OHLC'!$A$3:$G$5000,5,0)-1))</f>
        <v>46.536132976422962</v>
      </c>
    </row>
    <row r="3155" spans="1:6" x14ac:dyDescent="0.25">
      <c r="A3155" s="1">
        <v>42646</v>
      </c>
      <c r="B3155" s="11">
        <f>VLOOKUP($A3154,Master!$A$6:$J$4994,$I$1,0)*(1+0.5*(VLOOKUP($A3155,'Old-SVXY-OHLC'!$A$3:$E$5000,B$1,0)/VLOOKUP($A3154,'Old-SVXY-OHLC'!$A$3:$E$5000,5,0)-1))</f>
        <v>46.27930066680419</v>
      </c>
      <c r="C3155" s="11">
        <f>VLOOKUP($A3154,Master!$A$6:$J$4994,$I$1,0)*(1+0.5*(VLOOKUP($A3155,'Old-SVXY-OHLC'!$A$3:$E$5000,C$1,0)/VLOOKUP($A3154,'Old-SVXY-OHLC'!$A$3:$E$5000,5,0)-1))</f>
        <v>46.710810529798962</v>
      </c>
      <c r="D3155" s="11">
        <f>VLOOKUP($A3154,Master!$A$6:$J$4994,$I$1,0)*(1+0.5*(VLOOKUP($A3155,'Old-SVXY-OHLC'!$A$3:$E$5000,D$1,0)/VLOOKUP($A3154,'Old-SVXY-OHLC'!$A$3:$E$5000,5,0)-1))</f>
        <v>46.077927181253926</v>
      </c>
      <c r="E3155" s="11">
        <f>VLOOKUP(A3155,Master!A$6:J$4994,$I$1,0)</f>
        <v>46.621094334426431</v>
      </c>
      <c r="F3155" s="11">
        <f>VLOOKUP($A3154,Master!$A$6:$J$4994,$I$1,0)*(1+0.5*(VLOOKUP($A3155,'Old-SVXY-OHLC'!$A$3:$G$5000,F$1,0)/VLOOKUP($A3154,'Old-SVXY-OHLC'!$A$3:$G$5000,5,0)-1))</f>
        <v>46.634095633793244</v>
      </c>
    </row>
    <row r="3156" spans="1:6" x14ac:dyDescent="0.25">
      <c r="A3156" s="1">
        <v>42647</v>
      </c>
      <c r="B3156" s="11">
        <f>VLOOKUP($A3155,Master!$A$6:$J$4994,$I$1,0)*(1+0.5*(VLOOKUP($A3156,'Old-SVXY-OHLC'!$A$3:$E$5000,B$1,0)/VLOOKUP($A3155,'Old-SVXY-OHLC'!$A$3:$E$5000,5,0)-1))</f>
        <v>46.836674951794357</v>
      </c>
      <c r="C3156" s="11">
        <f>VLOOKUP($A3155,Master!$A$6:$J$4994,$I$1,0)*(1+0.5*(VLOOKUP($A3156,'Old-SVXY-OHLC'!$A$3:$E$5000,C$1,0)/VLOOKUP($A3155,'Old-SVXY-OHLC'!$A$3:$E$5000,5,0)-1))</f>
        <v>47.166596518235245</v>
      </c>
      <c r="D3156" s="11">
        <f>VLOOKUP($A3155,Master!$A$6:$J$4994,$I$1,0)*(1+0.5*(VLOOKUP($A3156,'Old-SVXY-OHLC'!$A$3:$E$5000,D$1,0)/VLOOKUP($A3155,'Old-SVXY-OHLC'!$A$3:$E$5000,5,0)-1))</f>
        <v>46.107033836766263</v>
      </c>
      <c r="E3156" s="11">
        <f>VLOOKUP(A3156,Master!A$6:J$4994,$I$1,0)</f>
        <v>46.837598509389977</v>
      </c>
      <c r="F3156" s="11">
        <f>VLOOKUP($A3155,Master!$A$6:$J$4994,$I$1,0)*(1+0.5*(VLOOKUP($A3156,'Old-SVXY-OHLC'!$A$3:$G$5000,F$1,0)/VLOOKUP($A3155,'Old-SVXY-OHLC'!$A$3:$G$5000,5,0)-1))</f>
        <v>46.697091042420901</v>
      </c>
    </row>
    <row r="3157" spans="1:6" x14ac:dyDescent="0.25">
      <c r="A3157" s="1">
        <v>42648</v>
      </c>
      <c r="B3157" s="11">
        <f>VLOOKUP($A3156,Master!$A$6:$J$4994,$I$1,0)*(1+0.5*(VLOOKUP($A3157,'Old-SVXY-OHLC'!$A$3:$E$5000,B$1,0)/VLOOKUP($A3156,'Old-SVXY-OHLC'!$A$3:$E$5000,5,0)-1))</f>
        <v>46.956549150834576</v>
      </c>
      <c r="C3157" s="11">
        <f>VLOOKUP($A3156,Master!$A$6:$J$4994,$I$1,0)*(1+0.5*(VLOOKUP($A3157,'Old-SVXY-OHLC'!$A$3:$E$5000,C$1,0)/VLOOKUP($A3156,'Old-SVXY-OHLC'!$A$3:$E$5000,5,0)-1))</f>
        <v>47.095490713824915</v>
      </c>
      <c r="D3157" s="11">
        <f>VLOOKUP($A3156,Master!$A$6:$J$4994,$I$1,0)*(1+0.5*(VLOOKUP($A3157,'Old-SVXY-OHLC'!$A$3:$E$5000,D$1,0)/VLOOKUP($A3156,'Old-SVXY-OHLC'!$A$3:$E$5000,5,0)-1))</f>
        <v>46.801821443588679</v>
      </c>
      <c r="E3157" s="11">
        <f>VLOOKUP(A3157,Master!A$6:J$4994,$I$1,0)</f>
        <v>46.946319951524579</v>
      </c>
      <c r="F3157" s="11">
        <f>VLOOKUP($A3156,Master!$A$6:$J$4994,$I$1,0)*(1+0.5*(VLOOKUP($A3157,'Old-SVXY-OHLC'!$A$3:$G$5000,F$1,0)/VLOOKUP($A3156,'Old-SVXY-OHLC'!$A$3:$G$5000,5,0)-1))</f>
        <v>46.906024773870762</v>
      </c>
    </row>
    <row r="3158" spans="1:6" x14ac:dyDescent="0.25">
      <c r="A3158" s="1">
        <v>42649</v>
      </c>
      <c r="B3158" s="11">
        <f>VLOOKUP($A3157,Master!$A$6:$J$4994,$I$1,0)*(1+0.5*(VLOOKUP($A3158,'Old-SVXY-OHLC'!$A$3:$E$5000,B$1,0)/VLOOKUP($A3157,'Old-SVXY-OHLC'!$A$3:$E$5000,5,0)-1))</f>
        <v>46.820931578169763</v>
      </c>
      <c r="C3158" s="11">
        <f>VLOOKUP($A3157,Master!$A$6:$J$4994,$I$1,0)*(1+0.5*(VLOOKUP($A3158,'Old-SVXY-OHLC'!$A$3:$E$5000,C$1,0)/VLOOKUP($A3157,'Old-SVXY-OHLC'!$A$3:$E$5000,5,0)-1))</f>
        <v>47.192681281190154</v>
      </c>
      <c r="D3158" s="11">
        <f>VLOOKUP($A3157,Master!$A$6:$J$4994,$I$1,0)*(1+0.5*(VLOOKUP($A3158,'Old-SVXY-OHLC'!$A$3:$E$5000,D$1,0)/VLOOKUP($A3157,'Old-SVXY-OHLC'!$A$3:$E$5000,5,0)-1))</f>
        <v>46.650808832719754</v>
      </c>
      <c r="E3158" s="11">
        <f>VLOOKUP(A3158,Master!A$6:J$4994,$I$1,0)</f>
        <v>47.165458028248658</v>
      </c>
      <c r="F3158" s="11">
        <f>VLOOKUP($A3157,Master!$A$6:$J$4994,$I$1,0)*(1+0.5*(VLOOKUP($A3158,'Old-SVXY-OHLC'!$A$3:$G$5000,F$1,0)/VLOOKUP($A3157,'Old-SVXY-OHLC'!$A$3:$G$5000,5,0)-1))</f>
        <v>47.088717381192929</v>
      </c>
    </row>
    <row r="3159" spans="1:6" x14ac:dyDescent="0.25">
      <c r="A3159" s="1">
        <v>42650</v>
      </c>
      <c r="B3159" s="11">
        <f>VLOOKUP($A3158,Master!$A$6:$J$4994,$I$1,0)*(1+0.5*(VLOOKUP($A3159,'Old-SVXY-OHLC'!$A$3:$E$5000,B$1,0)/VLOOKUP($A3158,'Old-SVXY-OHLC'!$A$3:$E$5000,5,0)-1))</f>
        <v>47.233196952816705</v>
      </c>
      <c r="C3159" s="11">
        <f>VLOOKUP($A3158,Master!$A$6:$J$4994,$I$1,0)*(1+0.5*(VLOOKUP($A3159,'Old-SVXY-OHLC'!$A$3:$E$5000,C$1,0)/VLOOKUP($A3158,'Old-SVXY-OHLC'!$A$3:$E$5000,5,0)-1))</f>
        <v>47.32099970934685</v>
      </c>
      <c r="D3159" s="11">
        <f>VLOOKUP($A3158,Master!$A$6:$J$4994,$I$1,0)*(1+0.5*(VLOOKUP($A3159,'Old-SVXY-OHLC'!$A$3:$E$5000,D$1,0)/VLOOKUP($A3158,'Old-SVXY-OHLC'!$A$3:$E$5000,5,0)-1))</f>
        <v>46.540178015802482</v>
      </c>
      <c r="E3159" s="11">
        <f>VLOOKUP(A3159,Master!A$6:J$4994,$I$1,0)</f>
        <v>46.778734647146734</v>
      </c>
      <c r="F3159" s="11">
        <f>VLOOKUP($A3158,Master!$A$6:$J$4994,$I$1,0)*(1+0.5*(VLOOKUP($A3159,'Old-SVXY-OHLC'!$A$3:$G$5000,F$1,0)/VLOOKUP($A3158,'Old-SVXY-OHLC'!$A$3:$G$5000,5,0)-1))</f>
        <v>47.057590812589382</v>
      </c>
    </row>
    <row r="3160" spans="1:6" x14ac:dyDescent="0.25">
      <c r="A3160" s="1">
        <v>42653</v>
      </c>
      <c r="B3160" s="11">
        <f>VLOOKUP($A3159,Master!$A$6:$J$4994,$I$1,0)*(1+0.5*(VLOOKUP($A3160,'Old-SVXY-OHLC'!$A$3:$E$5000,B$1,0)/VLOOKUP($A3159,'Old-SVXY-OHLC'!$A$3:$E$5000,5,0)-1))</f>
        <v>47.338026968331768</v>
      </c>
      <c r="C3160" s="11">
        <f>VLOOKUP($A3159,Master!$A$6:$J$4994,$I$1,0)*(1+0.5*(VLOOKUP($A3160,'Old-SVXY-OHLC'!$A$3:$E$5000,C$1,0)/VLOOKUP($A3159,'Old-SVXY-OHLC'!$A$3:$E$5000,5,0)-1))</f>
        <v>47.736434148771814</v>
      </c>
      <c r="D3160" s="11">
        <f>VLOOKUP($A3159,Master!$A$6:$J$4994,$I$1,0)*(1+0.5*(VLOOKUP($A3160,'Old-SVXY-OHLC'!$A$3:$E$5000,D$1,0)/VLOOKUP($A3159,'Old-SVXY-OHLC'!$A$3:$E$5000,5,0)-1))</f>
        <v>47.243169531198099</v>
      </c>
      <c r="E3160" s="11">
        <f>VLOOKUP(A3160,Master!A$6:J$4994,$I$1,0)</f>
        <v>47.477351975794676</v>
      </c>
      <c r="F3160" s="11">
        <f>VLOOKUP($A3159,Master!$A$6:$J$4994,$I$1,0)*(1+0.5*(VLOOKUP($A3160,'Old-SVXY-OHLC'!$A$3:$G$5000,F$1,0)/VLOOKUP($A3159,'Old-SVXY-OHLC'!$A$3:$G$5000,5,0)-1))</f>
        <v>47.559365204252636</v>
      </c>
    </row>
    <row r="3161" spans="1:6" x14ac:dyDescent="0.25">
      <c r="A3161" s="1">
        <v>42654</v>
      </c>
      <c r="B3161" s="11">
        <f>VLOOKUP($A3160,Master!$A$6:$J$4994,$I$1,0)*(1+0.5*(VLOOKUP($A3161,'Old-SVXY-OHLC'!$A$3:$E$5000,B$1,0)/VLOOKUP($A3160,'Old-SVXY-OHLC'!$A$3:$E$5000,5,0)-1))</f>
        <v>47.367758806075017</v>
      </c>
      <c r="C3161" s="11">
        <f>VLOOKUP($A3160,Master!$A$6:$J$4994,$I$1,0)*(1+0.5*(VLOOKUP($A3161,'Old-SVXY-OHLC'!$A$3:$E$5000,C$1,0)/VLOOKUP($A3160,'Old-SVXY-OHLC'!$A$3:$E$5000,5,0)-1))</f>
        <v>47.420731201103102</v>
      </c>
      <c r="D3161" s="11">
        <f>VLOOKUP($A3160,Master!$A$6:$J$4994,$I$1,0)*(1+0.5*(VLOOKUP($A3161,'Old-SVXY-OHLC'!$A$3:$E$5000,D$1,0)/VLOOKUP($A3160,'Old-SVXY-OHLC'!$A$3:$E$5000,5,0)-1))</f>
        <v>45.872048809343333</v>
      </c>
      <c r="E3161" s="11">
        <f>VLOOKUP(A3161,Master!A$6:J$4994,$I$1,0)</f>
        <v>46.276466384152215</v>
      </c>
      <c r="F3161" s="11">
        <f>VLOOKUP($A3160,Master!$A$6:$J$4994,$I$1,0)*(1+0.5*(VLOOKUP($A3161,'Old-SVXY-OHLC'!$A$3:$G$5000,F$1,0)/VLOOKUP($A3160,'Old-SVXY-OHLC'!$A$3:$G$5000,5,0)-1))</f>
        <v>46.230396320649874</v>
      </c>
    </row>
    <row r="3162" spans="1:6" x14ac:dyDescent="0.25">
      <c r="A3162" s="1">
        <v>42655</v>
      </c>
      <c r="B3162" s="11">
        <f>VLOOKUP($A3161,Master!$A$6:$J$4994,$I$1,0)*(1+0.5*(VLOOKUP($A3162,'Old-SVXY-OHLC'!$A$3:$E$5000,B$1,0)/VLOOKUP($A3161,'Old-SVXY-OHLC'!$A$3:$E$5000,5,0)-1))</f>
        <v>46.331380170356759</v>
      </c>
      <c r="C3162" s="11">
        <f>VLOOKUP($A3161,Master!$A$6:$J$4994,$I$1,0)*(1+0.5*(VLOOKUP($A3162,'Old-SVXY-OHLC'!$A$3:$E$5000,C$1,0)/VLOOKUP($A3161,'Old-SVXY-OHLC'!$A$3:$E$5000,5,0)-1))</f>
        <v>46.772849086822049</v>
      </c>
      <c r="D3162" s="11">
        <f>VLOOKUP($A3161,Master!$A$6:$J$4994,$I$1,0)*(1+0.5*(VLOOKUP($A3162,'Old-SVXY-OHLC'!$A$3:$E$5000,D$1,0)/VLOOKUP($A3161,'Old-SVXY-OHLC'!$A$3:$E$5000,5,0)-1))</f>
        <v>45.842111987150183</v>
      </c>
      <c r="E3162" s="11">
        <f>VLOOKUP(A3162,Master!A$6:J$4994,$I$1,0)</f>
        <v>45.841976298949675</v>
      </c>
      <c r="F3162" s="11">
        <f>VLOOKUP($A3161,Master!$A$6:$J$4994,$I$1,0)*(1+0.5*(VLOOKUP($A3162,'Old-SVXY-OHLC'!$A$3:$G$5000,F$1,0)/VLOOKUP($A3161,'Old-SVXY-OHLC'!$A$3:$G$5000,5,0)-1))</f>
        <v>46.206617034887394</v>
      </c>
    </row>
    <row r="3163" spans="1:6" x14ac:dyDescent="0.25">
      <c r="A3163" s="1">
        <v>42656</v>
      </c>
      <c r="B3163" s="11">
        <f>VLOOKUP($A3162,Master!$A$6:$J$4994,$I$1,0)*(1+0.5*(VLOOKUP($A3163,'Old-SVXY-OHLC'!$A$3:$E$5000,B$1,0)/VLOOKUP($A3162,'Old-SVXY-OHLC'!$A$3:$E$5000,5,0)-1))</f>
        <v>45.321814274373764</v>
      </c>
      <c r="C3163" s="11">
        <f>VLOOKUP($A3162,Master!$A$6:$J$4994,$I$1,0)*(1+0.5*(VLOOKUP($A3163,'Old-SVXY-OHLC'!$A$3:$E$5000,C$1,0)/VLOOKUP($A3162,'Old-SVXY-OHLC'!$A$3:$E$5000,5,0)-1))</f>
        <v>45.838557668258403</v>
      </c>
      <c r="D3163" s="11">
        <f>VLOOKUP($A3162,Master!$A$6:$J$4994,$I$1,0)*(1+0.5*(VLOOKUP($A3163,'Old-SVXY-OHLC'!$A$3:$E$5000,D$1,0)/VLOOKUP($A3162,'Old-SVXY-OHLC'!$A$3:$E$5000,5,0)-1))</f>
        <v>44.704950556065498</v>
      </c>
      <c r="E3163" s="11">
        <f>VLOOKUP(A3163,Master!A$6:J$4994,$I$1,0)</f>
        <v>45.329800100538499</v>
      </c>
      <c r="F3163" s="11">
        <f>VLOOKUP($A3162,Master!$A$6:$J$4994,$I$1,0)*(1+0.5*(VLOOKUP($A3163,'Old-SVXY-OHLC'!$A$3:$G$5000,F$1,0)/VLOOKUP($A3162,'Old-SVXY-OHLC'!$A$3:$G$5000,5,0)-1))</f>
        <v>45.502673816304146</v>
      </c>
    </row>
    <row r="3164" spans="1:6" x14ac:dyDescent="0.25">
      <c r="A3164" s="1">
        <v>42657</v>
      </c>
      <c r="B3164" s="11">
        <f>VLOOKUP($A3163,Master!$A$6:$J$4994,$I$1,0)*(1+0.5*(VLOOKUP($A3164,'Old-SVXY-OHLC'!$A$3:$E$5000,B$1,0)/VLOOKUP($A3163,'Old-SVXY-OHLC'!$A$3:$E$5000,5,0)-1))</f>
        <v>46.183950599301767</v>
      </c>
      <c r="C3164" s="11">
        <f>VLOOKUP($A3163,Master!$A$6:$J$4994,$I$1,0)*(1+0.5*(VLOOKUP($A3164,'Old-SVXY-OHLC'!$A$3:$E$5000,C$1,0)/VLOOKUP($A3163,'Old-SVXY-OHLC'!$A$3:$E$5000,5,0)-1))</f>
        <v>46.317879832653233</v>
      </c>
      <c r="D3164" s="11">
        <f>VLOOKUP($A3163,Master!$A$6:$J$4994,$I$1,0)*(1+0.5*(VLOOKUP($A3164,'Old-SVXY-OHLC'!$A$3:$E$5000,D$1,0)/VLOOKUP($A3163,'Old-SVXY-OHLC'!$A$3:$E$5000,5,0)-1))</f>
        <v>45.58290950299596</v>
      </c>
      <c r="E3164" s="11">
        <f>VLOOKUP(A3164,Master!A$6:J$4994,$I$1,0)</f>
        <v>45.627345707341654</v>
      </c>
      <c r="F3164" s="11">
        <f>VLOOKUP($A3163,Master!$A$6:$J$4994,$I$1,0)*(1+0.5*(VLOOKUP($A3164,'Old-SVXY-OHLC'!$A$3:$G$5000,F$1,0)/VLOOKUP($A3163,'Old-SVXY-OHLC'!$A$3:$G$5000,5,0)-1))</f>
        <v>45.762567610298255</v>
      </c>
    </row>
    <row r="3165" spans="1:6" x14ac:dyDescent="0.25">
      <c r="A3165" s="1">
        <v>42660</v>
      </c>
      <c r="B3165" s="11">
        <f>VLOOKUP($A3164,Master!$A$6:$J$4994,$I$1,0)*(1+0.5*(VLOOKUP($A3165,'Old-SVXY-OHLC'!$A$3:$E$5000,B$1,0)/VLOOKUP($A3164,'Old-SVXY-OHLC'!$A$3:$E$5000,5,0)-1))</f>
        <v>45.888141705657965</v>
      </c>
      <c r="C3165" s="11">
        <f>VLOOKUP($A3164,Master!$A$6:$J$4994,$I$1,0)*(1+0.5*(VLOOKUP($A3165,'Old-SVXY-OHLC'!$A$3:$E$5000,C$1,0)/VLOOKUP($A3164,'Old-SVXY-OHLC'!$A$3:$E$5000,5,0)-1))</f>
        <v>46.017956529137045</v>
      </c>
      <c r="D3165" s="11">
        <f>VLOOKUP($A3164,Master!$A$6:$J$4994,$I$1,0)*(1+0.5*(VLOOKUP($A3165,'Old-SVXY-OHLC'!$A$3:$E$5000,D$1,0)/VLOOKUP($A3164,'Old-SVXY-OHLC'!$A$3:$E$5000,5,0)-1))</f>
        <v>45.547381445049055</v>
      </c>
      <c r="E3165" s="11">
        <f>VLOOKUP(A3165,Master!A$6:J$4994,$I$1,0)</f>
        <v>45.874975635484766</v>
      </c>
      <c r="F3165" s="11">
        <f>VLOOKUP($A3164,Master!$A$6:$J$4994,$I$1,0)*(1+0.5*(VLOOKUP($A3165,'Old-SVXY-OHLC'!$A$3:$G$5000,F$1,0)/VLOOKUP($A3164,'Old-SVXY-OHLC'!$A$3:$G$5000,5,0)-1))</f>
        <v>45.85893481455787</v>
      </c>
    </row>
    <row r="3166" spans="1:6" x14ac:dyDescent="0.25">
      <c r="A3166" s="1">
        <v>42661</v>
      </c>
      <c r="B3166" s="11">
        <f>VLOOKUP($A3165,Master!$A$6:$J$4994,$I$1,0)*(1+0.5*(VLOOKUP($A3166,'Old-SVXY-OHLC'!$A$3:$E$5000,B$1,0)/VLOOKUP($A3165,'Old-SVXY-OHLC'!$A$3:$E$5000,5,0)-1))</f>
        <v>46.478415823895013</v>
      </c>
      <c r="C3166" s="11">
        <f>VLOOKUP($A3165,Master!$A$6:$J$4994,$I$1,0)*(1+0.5*(VLOOKUP($A3166,'Old-SVXY-OHLC'!$A$3:$E$5000,C$1,0)/VLOOKUP($A3165,'Old-SVXY-OHLC'!$A$3:$E$5000,5,0)-1))</f>
        <v>46.817344503041767</v>
      </c>
      <c r="D3166" s="11">
        <f>VLOOKUP($A3165,Master!$A$6:$J$4994,$I$1,0)*(1+0.5*(VLOOKUP($A3166,'Old-SVXY-OHLC'!$A$3:$E$5000,D$1,0)/VLOOKUP($A3165,'Old-SVXY-OHLC'!$A$3:$E$5000,5,0)-1))</f>
        <v>46.313793304150131</v>
      </c>
      <c r="E3166" s="11">
        <f>VLOOKUP(A3166,Master!A$6:J$4994,$I$1,0)</f>
        <v>46.568131311754819</v>
      </c>
      <c r="F3166" s="11">
        <f>VLOOKUP($A3165,Master!$A$6:$J$4994,$I$1,0)*(1+0.5*(VLOOKUP($A3166,'Old-SVXY-OHLC'!$A$3:$G$5000,F$1,0)/VLOOKUP($A3165,'Old-SVXY-OHLC'!$A$3:$G$5000,5,0)-1))</f>
        <v>46.794749343842106</v>
      </c>
    </row>
    <row r="3167" spans="1:6" x14ac:dyDescent="0.25">
      <c r="A3167" s="1">
        <v>42662</v>
      </c>
      <c r="B3167" s="11">
        <f>VLOOKUP($A3166,Master!$A$6:$J$4994,$I$1,0)*(1+0.5*(VLOOKUP($A3167,'Old-SVXY-OHLC'!$A$3:$E$5000,B$1,0)/VLOOKUP($A3166,'Old-SVXY-OHLC'!$A$3:$E$5000,5,0)-1))</f>
        <v>47.281112872440858</v>
      </c>
      <c r="C3167" s="11">
        <f>VLOOKUP($A3166,Master!$A$6:$J$4994,$I$1,0)*(1+0.5*(VLOOKUP($A3167,'Old-SVXY-OHLC'!$A$3:$E$5000,C$1,0)/VLOOKUP($A3166,'Old-SVXY-OHLC'!$A$3:$E$5000,5,0)-1))</f>
        <v>47.506932572950021</v>
      </c>
      <c r="D3167" s="11">
        <f>VLOOKUP($A3166,Master!$A$6:$J$4994,$I$1,0)*(1+0.5*(VLOOKUP($A3167,'Old-SVXY-OHLC'!$A$3:$E$5000,D$1,0)/VLOOKUP($A3166,'Old-SVXY-OHLC'!$A$3:$E$5000,5,0)-1))</f>
        <v>46.966242335453558</v>
      </c>
      <c r="E3167" s="11">
        <f>VLOOKUP(A3167,Master!A$6:J$4994,$I$1,0)</f>
        <v>47.337200220381646</v>
      </c>
      <c r="F3167" s="11">
        <f>VLOOKUP($A3166,Master!$A$6:$J$4994,$I$1,0)*(1+0.5*(VLOOKUP($A3167,'Old-SVXY-OHLC'!$A$3:$G$5000,F$1,0)/VLOOKUP($A3166,'Old-SVXY-OHLC'!$A$3:$G$5000,5,0)-1))</f>
        <v>47.332002517853681</v>
      </c>
    </row>
    <row r="3168" spans="1:6" x14ac:dyDescent="0.25">
      <c r="A3168" s="1">
        <v>42663</v>
      </c>
      <c r="B3168" s="11">
        <f>VLOOKUP($A3167,Master!$A$6:$J$4994,$I$1,0)*(1+0.5*(VLOOKUP($A3168,'Old-SVXY-OHLC'!$A$3:$E$5000,B$1,0)/VLOOKUP($A3167,'Old-SVXY-OHLC'!$A$3:$E$5000,5,0)-1))</f>
        <v>47.278772037244934</v>
      </c>
      <c r="C3168" s="11">
        <f>VLOOKUP($A3167,Master!$A$6:$J$4994,$I$1,0)*(1+0.5*(VLOOKUP($A3168,'Old-SVXY-OHLC'!$A$3:$E$5000,C$1,0)/VLOOKUP($A3167,'Old-SVXY-OHLC'!$A$3:$E$5000,5,0)-1))</f>
        <v>47.765750403018629</v>
      </c>
      <c r="D3168" s="11">
        <f>VLOOKUP($A3167,Master!$A$6:$J$4994,$I$1,0)*(1+0.5*(VLOOKUP($A3168,'Old-SVXY-OHLC'!$A$3:$E$5000,D$1,0)/VLOOKUP($A3167,'Old-SVXY-OHLC'!$A$3:$E$5000,5,0)-1))</f>
        <v>47.015879164317738</v>
      </c>
      <c r="E3168" s="11">
        <f>VLOOKUP(A3168,Master!A$6:J$4994,$I$1,0)</f>
        <v>47.765629540947501</v>
      </c>
      <c r="F3168" s="11">
        <f>VLOOKUP($A3167,Master!$A$6:$J$4994,$I$1,0)*(1+0.5*(VLOOKUP($A3168,'Old-SVXY-OHLC'!$A$3:$G$5000,F$1,0)/VLOOKUP($A3167,'Old-SVXY-OHLC'!$A$3:$G$5000,5,0)-1))</f>
        <v>47.626165162438305</v>
      </c>
    </row>
    <row r="3169" spans="1:6" x14ac:dyDescent="0.25">
      <c r="A3169" s="1">
        <v>42664</v>
      </c>
      <c r="B3169" s="11">
        <f>VLOOKUP($A3168,Master!$A$6:$J$4994,$I$1,0)*(1+0.5*(VLOOKUP($A3169,'Old-SVXY-OHLC'!$A$3:$E$5000,B$1,0)/VLOOKUP($A3168,'Old-SVXY-OHLC'!$A$3:$E$5000,5,0)-1))</f>
        <v>47.490804323383145</v>
      </c>
      <c r="C3169" s="11">
        <f>VLOOKUP($A3168,Master!$A$6:$J$4994,$I$1,0)*(1+0.5*(VLOOKUP($A3169,'Old-SVXY-OHLC'!$A$3:$E$5000,C$1,0)/VLOOKUP($A3168,'Old-SVXY-OHLC'!$A$3:$E$5000,5,0)-1))</f>
        <v>48.170105224090399</v>
      </c>
      <c r="D3169" s="11">
        <f>VLOOKUP($A3168,Master!$A$6:$J$4994,$I$1,0)*(1+0.5*(VLOOKUP($A3169,'Old-SVXY-OHLC'!$A$3:$E$5000,D$1,0)/VLOOKUP($A3168,'Old-SVXY-OHLC'!$A$3:$E$5000,5,0)-1))</f>
        <v>47.354323406036428</v>
      </c>
      <c r="E3169" s="11">
        <f>VLOOKUP(A3169,Master!A$6:J$4994,$I$1,0)</f>
        <v>48.05792293082051</v>
      </c>
      <c r="F3169" s="11">
        <f>VLOOKUP($A3168,Master!$A$6:$J$4994,$I$1,0)*(1+0.5*(VLOOKUP($A3169,'Old-SVXY-OHLC'!$A$3:$G$5000,F$1,0)/VLOOKUP($A3168,'Old-SVXY-OHLC'!$A$3:$G$5000,5,0)-1))</f>
        <v>48.132882084183599</v>
      </c>
    </row>
    <row r="3170" spans="1:6" x14ac:dyDescent="0.25">
      <c r="A3170" s="1">
        <v>42667</v>
      </c>
      <c r="B3170" s="11">
        <f>VLOOKUP($A3169,Master!$A$6:$J$4994,$I$1,0)*(1+0.5*(VLOOKUP($A3170,'Old-SVXY-OHLC'!$A$3:$E$5000,B$1,0)/VLOOKUP($A3169,'Old-SVXY-OHLC'!$A$3:$E$5000,5,0)-1))</f>
        <v>48.687256039320289</v>
      </c>
      <c r="C3170" s="11">
        <f>VLOOKUP($A3169,Master!$A$6:$J$4994,$I$1,0)*(1+0.5*(VLOOKUP($A3170,'Old-SVXY-OHLC'!$A$3:$E$5000,C$1,0)/VLOOKUP($A3169,'Old-SVXY-OHLC'!$A$3:$E$5000,5,0)-1))</f>
        <v>49.075719425910748</v>
      </c>
      <c r="D3170" s="11">
        <f>VLOOKUP($A3169,Master!$A$6:$J$4994,$I$1,0)*(1+0.5*(VLOOKUP($A3170,'Old-SVXY-OHLC'!$A$3:$E$5000,D$1,0)/VLOOKUP($A3169,'Old-SVXY-OHLC'!$A$3:$E$5000,5,0)-1))</f>
        <v>48.656423615166389</v>
      </c>
      <c r="E3170" s="11">
        <f>VLOOKUP(A3170,Master!A$6:J$4994,$I$1,0)</f>
        <v>49.001956171056996</v>
      </c>
      <c r="F3170" s="11">
        <f>VLOOKUP($A3169,Master!$A$6:$J$4994,$I$1,0)*(1+0.5*(VLOOKUP($A3170,'Old-SVXY-OHLC'!$A$3:$G$5000,F$1,0)/VLOOKUP($A3169,'Old-SVXY-OHLC'!$A$3:$G$5000,5,0)-1))</f>
        <v>48.983228936175422</v>
      </c>
    </row>
    <row r="3171" spans="1:6" x14ac:dyDescent="0.25">
      <c r="A3171" s="1">
        <v>42668</v>
      </c>
      <c r="B3171" s="11">
        <f>VLOOKUP($A3170,Master!$A$6:$J$4994,$I$1,0)*(1+0.5*(VLOOKUP($A3171,'Old-SVXY-OHLC'!$A$3:$E$5000,B$1,0)/VLOOKUP($A3170,'Old-SVXY-OHLC'!$A$3:$E$5000,5,0)-1))</f>
        <v>48.980227537601884</v>
      </c>
      <c r="C3171" s="11">
        <f>VLOOKUP($A3170,Master!$A$6:$J$4994,$I$1,0)*(1+0.5*(VLOOKUP($A3171,'Old-SVXY-OHLC'!$A$3:$E$5000,C$1,0)/VLOOKUP($A3170,'Old-SVXY-OHLC'!$A$3:$E$5000,5,0)-1))</f>
        <v>49.016525669953886</v>
      </c>
      <c r="D3171" s="11">
        <f>VLOOKUP($A3170,Master!$A$6:$J$4994,$I$1,0)*(1+0.5*(VLOOKUP($A3171,'Old-SVXY-OHLC'!$A$3:$E$5000,D$1,0)/VLOOKUP($A3170,'Old-SVXY-OHLC'!$A$3:$E$5000,5,0)-1))</f>
        <v>48.414599891069372</v>
      </c>
      <c r="E3171" s="11">
        <f>VLOOKUP(A3171,Master!A$6:J$4994,$I$1,0)</f>
        <v>48.564181447956642</v>
      </c>
      <c r="F3171" s="11">
        <f>VLOOKUP($A3170,Master!$A$6:$J$4994,$I$1,0)*(1+0.5*(VLOOKUP($A3171,'Old-SVXY-OHLC'!$A$3:$G$5000,F$1,0)/VLOOKUP($A3170,'Old-SVXY-OHLC'!$A$3:$G$5000,5,0)-1))</f>
        <v>48.720099593344095</v>
      </c>
    </row>
    <row r="3172" spans="1:6" x14ac:dyDescent="0.25">
      <c r="A3172" s="1">
        <v>42669</v>
      </c>
      <c r="B3172" s="11">
        <f>VLOOKUP($A3171,Master!$A$6:$J$4994,$I$1,0)*(1+0.5*(VLOOKUP($A3172,'Old-SVXY-OHLC'!$A$3:$E$5000,B$1,0)/VLOOKUP($A3171,'Old-SVXY-OHLC'!$A$3:$E$5000,5,0)-1))</f>
        <v>48.168917680437808</v>
      </c>
      <c r="C3172" s="11">
        <f>VLOOKUP($A3171,Master!$A$6:$J$4994,$I$1,0)*(1+0.5*(VLOOKUP($A3172,'Old-SVXY-OHLC'!$A$3:$E$5000,C$1,0)/VLOOKUP($A3171,'Old-SVXY-OHLC'!$A$3:$E$5000,5,0)-1))</f>
        <v>48.669484958836208</v>
      </c>
      <c r="D3172" s="11">
        <f>VLOOKUP($A3171,Master!$A$6:$J$4994,$I$1,0)*(1+0.5*(VLOOKUP($A3172,'Old-SVXY-OHLC'!$A$3:$E$5000,D$1,0)/VLOOKUP($A3171,'Old-SVXY-OHLC'!$A$3:$E$5000,5,0)-1))</f>
        <v>47.982731070789619</v>
      </c>
      <c r="E3172" s="11">
        <f>VLOOKUP(A3172,Master!A$6:J$4994,$I$1,0)</f>
        <v>47.994129397559696</v>
      </c>
      <c r="F3172" s="11">
        <f>VLOOKUP($A3171,Master!$A$6:$J$4994,$I$1,0)*(1+0.5*(VLOOKUP($A3172,'Old-SVXY-OHLC'!$A$3:$G$5000,F$1,0)/VLOOKUP($A3171,'Old-SVXY-OHLC'!$A$3:$G$5000,5,0)-1))</f>
        <v>48.120080627503135</v>
      </c>
    </row>
    <row r="3173" spans="1:6" x14ac:dyDescent="0.25">
      <c r="A3173" s="1">
        <v>42670</v>
      </c>
      <c r="B3173" s="11">
        <f>VLOOKUP($A3172,Master!$A$6:$J$4994,$I$1,0)*(1+0.5*(VLOOKUP($A3173,'Old-SVXY-OHLC'!$A$3:$E$5000,B$1,0)/VLOOKUP($A3172,'Old-SVXY-OHLC'!$A$3:$E$5000,5,0)-1))</f>
        <v>48.507561031477231</v>
      </c>
      <c r="C3173" s="11">
        <f>VLOOKUP($A3172,Master!$A$6:$J$4994,$I$1,0)*(1+0.5*(VLOOKUP($A3173,'Old-SVXY-OHLC'!$A$3:$E$5000,C$1,0)/VLOOKUP($A3172,'Old-SVXY-OHLC'!$A$3:$E$5000,5,0)-1))</f>
        <v>48.523006814583873</v>
      </c>
      <c r="D3173" s="11">
        <f>VLOOKUP($A3172,Master!$A$6:$J$4994,$I$1,0)*(1+0.5*(VLOOKUP($A3173,'Old-SVXY-OHLC'!$A$3:$E$5000,D$1,0)/VLOOKUP($A3172,'Old-SVXY-OHLC'!$A$3:$E$5000,5,0)-1))</f>
        <v>47.335694965722972</v>
      </c>
      <c r="E3173" s="11">
        <f>VLOOKUP(A3173,Master!A$6:J$4994,$I$1,0)</f>
        <v>47.335549967819624</v>
      </c>
      <c r="F3173" s="11">
        <f>VLOOKUP($A3172,Master!$A$6:$J$4994,$I$1,0)*(1+0.5*(VLOOKUP($A3173,'Old-SVXY-OHLC'!$A$3:$G$5000,F$1,0)/VLOOKUP($A3172,'Old-SVXY-OHLC'!$A$3:$G$5000,5,0)-1))</f>
        <v>47.704445177031715</v>
      </c>
    </row>
    <row r="3174" spans="1:6" x14ac:dyDescent="0.25">
      <c r="A3174" s="1">
        <v>42671</v>
      </c>
      <c r="B3174" s="11">
        <f>VLOOKUP($A3173,Master!$A$6:$J$4994,$I$1,0)*(1+0.5*(VLOOKUP($A3174,'Old-SVXY-OHLC'!$A$3:$E$5000,B$1,0)/VLOOKUP($A3173,'Old-SVXY-OHLC'!$A$3:$E$5000,5,0)-1))</f>
        <v>47.618658963948022</v>
      </c>
      <c r="C3174" s="11">
        <f>VLOOKUP($A3173,Master!$A$6:$J$4994,$I$1,0)*(1+0.5*(VLOOKUP($A3174,'Old-SVXY-OHLC'!$A$3:$E$5000,C$1,0)/VLOOKUP($A3173,'Old-SVXY-OHLC'!$A$3:$E$5000,5,0)-1))</f>
        <v>47.888051590456435</v>
      </c>
      <c r="D3174" s="11">
        <f>VLOOKUP($A3173,Master!$A$6:$J$4994,$I$1,0)*(1+0.5*(VLOOKUP($A3174,'Old-SVXY-OHLC'!$A$3:$E$5000,D$1,0)/VLOOKUP($A3173,'Old-SVXY-OHLC'!$A$3:$E$5000,5,0)-1))</f>
        <v>46.265430886603461</v>
      </c>
      <c r="E3174" s="11">
        <f>VLOOKUP(A3174,Master!A$6:J$4994,$I$1,0)</f>
        <v>46.70302235500332</v>
      </c>
      <c r="F3174" s="11">
        <f>VLOOKUP($A3173,Master!$A$6:$J$4994,$I$1,0)*(1+0.5*(VLOOKUP($A3174,'Old-SVXY-OHLC'!$A$3:$G$5000,F$1,0)/VLOOKUP($A3173,'Old-SVXY-OHLC'!$A$3:$G$5000,5,0)-1))</f>
        <v>46.678917243569856</v>
      </c>
    </row>
    <row r="3175" spans="1:6" x14ac:dyDescent="0.25">
      <c r="A3175" s="1">
        <v>42674</v>
      </c>
      <c r="B3175" s="11">
        <f>VLOOKUP($A3174,Master!$A$6:$J$4994,$I$1,0)*(1+0.5*(VLOOKUP($A3175,'Old-SVXY-OHLC'!$A$3:$E$5000,B$1,0)/VLOOKUP($A3174,'Old-SVXY-OHLC'!$A$3:$E$5000,5,0)-1))</f>
        <v>46.818162709994041</v>
      </c>
      <c r="C3175" s="11">
        <f>VLOOKUP($A3174,Master!$A$6:$J$4994,$I$1,0)*(1+0.5*(VLOOKUP($A3175,'Old-SVXY-OHLC'!$A$3:$E$5000,C$1,0)/VLOOKUP($A3174,'Old-SVXY-OHLC'!$A$3:$E$5000,5,0)-1))</f>
        <v>46.881670643862464</v>
      </c>
      <c r="D3175" s="11">
        <f>VLOOKUP($A3174,Master!$A$6:$J$4994,$I$1,0)*(1+0.5*(VLOOKUP($A3175,'Old-SVXY-OHLC'!$A$3:$E$5000,D$1,0)/VLOOKUP($A3174,'Old-SVXY-OHLC'!$A$3:$E$5000,5,0)-1))</f>
        <v>46.017945468748408</v>
      </c>
      <c r="E3175" s="11">
        <f>VLOOKUP(A3175,Master!A$6:J$4994,$I$1,0)</f>
        <v>46.018951624443801</v>
      </c>
      <c r="F3175" s="11">
        <f>VLOOKUP($A3174,Master!$A$6:$J$4994,$I$1,0)*(1+0.5*(VLOOKUP($A3175,'Old-SVXY-OHLC'!$A$3:$G$5000,F$1,0)/VLOOKUP($A3174,'Old-SVXY-OHLC'!$A$3:$G$5000,5,0)-1))</f>
        <v>46.15766635275596</v>
      </c>
    </row>
    <row r="3176" spans="1:6" x14ac:dyDescent="0.25">
      <c r="A3176" s="1">
        <v>42675</v>
      </c>
      <c r="B3176" s="11">
        <f>VLOOKUP($A3175,Master!$A$6:$J$4994,$I$1,0)*(1+0.5*(VLOOKUP($A3176,'Old-SVXY-OHLC'!$A$3:$E$5000,B$1,0)/VLOOKUP($A3175,'Old-SVXY-OHLC'!$A$3:$E$5000,5,0)-1))</f>
        <v>46.1432066687127</v>
      </c>
      <c r="C3176" s="11">
        <f>VLOOKUP($A3175,Master!$A$6:$J$4994,$I$1,0)*(1+0.5*(VLOOKUP($A3176,'Old-SVXY-OHLC'!$A$3:$E$5000,C$1,0)/VLOOKUP($A3175,'Old-SVXY-OHLC'!$A$3:$E$5000,5,0)-1))</f>
        <v>46.146430628430167</v>
      </c>
      <c r="D3176" s="11">
        <f>VLOOKUP($A3175,Master!$A$6:$J$4994,$I$1,0)*(1+0.5*(VLOOKUP($A3176,'Old-SVXY-OHLC'!$A$3:$E$5000,D$1,0)/VLOOKUP($A3175,'Old-SVXY-OHLC'!$A$3:$E$5000,5,0)-1))</f>
        <v>44.415512378177368</v>
      </c>
      <c r="E3176" s="11">
        <f>VLOOKUP(A3176,Master!A$6:J$4994,$I$1,0)</f>
        <v>45.310146690329155</v>
      </c>
      <c r="F3176" s="11">
        <f>VLOOKUP($A3175,Master!$A$6:$J$4994,$I$1,0)*(1+0.5*(VLOOKUP($A3176,'Old-SVXY-OHLC'!$A$3:$G$5000,F$1,0)/VLOOKUP($A3175,'Old-SVXY-OHLC'!$A$3:$G$5000,5,0)-1))</f>
        <v>45.517885482137643</v>
      </c>
    </row>
    <row r="3177" spans="1:6" x14ac:dyDescent="0.25">
      <c r="A3177" s="1">
        <v>42676</v>
      </c>
      <c r="B3177" s="11">
        <f>VLOOKUP($A3176,Master!$A$6:$J$4994,$I$1,0)*(1+0.5*(VLOOKUP($A3177,'Old-SVXY-OHLC'!$A$3:$E$5000,B$1,0)/VLOOKUP($A3176,'Old-SVXY-OHLC'!$A$3:$E$5000,5,0)-1))</f>
        <v>45.399884813610505</v>
      </c>
      <c r="C3177" s="11">
        <f>VLOOKUP($A3176,Master!$A$6:$J$4994,$I$1,0)*(1+0.5*(VLOOKUP($A3177,'Old-SVXY-OHLC'!$A$3:$E$5000,C$1,0)/VLOOKUP($A3176,'Old-SVXY-OHLC'!$A$3:$E$5000,5,0)-1))</f>
        <v>45.51121978162832</v>
      </c>
      <c r="D3177" s="11">
        <f>VLOOKUP($A3176,Master!$A$6:$J$4994,$I$1,0)*(1+0.5*(VLOOKUP($A3177,'Old-SVXY-OHLC'!$A$3:$E$5000,D$1,0)/VLOOKUP($A3176,'Old-SVXY-OHLC'!$A$3:$E$5000,5,0)-1))</f>
        <v>44.642791460744917</v>
      </c>
      <c r="E3177" s="11">
        <f>VLOOKUP(A3177,Master!A$6:J$4994,$I$1,0)</f>
        <v>44.642653631621869</v>
      </c>
      <c r="F3177" s="11">
        <f>VLOOKUP($A3176,Master!$A$6:$J$4994,$I$1,0)*(1+0.5*(VLOOKUP($A3177,'Old-SVXY-OHLC'!$A$3:$G$5000,F$1,0)/VLOOKUP($A3176,'Old-SVXY-OHLC'!$A$3:$G$5000,5,0)-1))</f>
        <v>44.970923432469682</v>
      </c>
    </row>
    <row r="3178" spans="1:6" x14ac:dyDescent="0.25">
      <c r="A3178" s="1">
        <v>42677</v>
      </c>
      <c r="B3178" s="11">
        <f>VLOOKUP($A3177,Master!$A$6:$J$4994,$I$1,0)*(1+0.5*(VLOOKUP($A3178,'Old-SVXY-OHLC'!$A$3:$E$5000,B$1,0)/VLOOKUP($A3177,'Old-SVXY-OHLC'!$A$3:$E$5000,5,0)-1))</f>
        <v>45.005680674810058</v>
      </c>
      <c r="C3178" s="11">
        <f>VLOOKUP($A3177,Master!$A$6:$J$4994,$I$1,0)*(1+0.5*(VLOOKUP($A3178,'Old-SVXY-OHLC'!$A$3:$E$5000,C$1,0)/VLOOKUP($A3177,'Old-SVXY-OHLC'!$A$3:$E$5000,5,0)-1))</f>
        <v>45.115380006017219</v>
      </c>
      <c r="D3178" s="11">
        <f>VLOOKUP($A3177,Master!$A$6:$J$4994,$I$1,0)*(1+0.5*(VLOOKUP($A3178,'Old-SVXY-OHLC'!$A$3:$E$5000,D$1,0)/VLOOKUP($A3177,'Old-SVXY-OHLC'!$A$3:$E$5000,5,0)-1))</f>
        <v>43.422873700926125</v>
      </c>
      <c r="E3178" s="11">
        <f>VLOOKUP(A3178,Master!A$6:J$4994,$I$1,0)</f>
        <v>43.422726348510565</v>
      </c>
      <c r="F3178" s="11">
        <f>VLOOKUP($A3177,Master!$A$6:$J$4994,$I$1,0)*(1+0.5*(VLOOKUP($A3178,'Old-SVXY-OHLC'!$A$3:$G$5000,F$1,0)/VLOOKUP($A3177,'Old-SVXY-OHLC'!$A$3:$G$5000,5,0)-1))</f>
        <v>43.75245784630102</v>
      </c>
    </row>
    <row r="3179" spans="1:6" x14ac:dyDescent="0.25">
      <c r="A3179" s="1">
        <v>42678</v>
      </c>
      <c r="B3179" s="11">
        <f>VLOOKUP($A3178,Master!$A$6:$J$4994,$I$1,0)*(1+0.5*(VLOOKUP($A3179,'Old-SVXY-OHLC'!$A$3:$E$5000,B$1,0)/VLOOKUP($A3178,'Old-SVXY-OHLC'!$A$3:$E$5000,5,0)-1))</f>
        <v>43.997834401924713</v>
      </c>
      <c r="C3179" s="11">
        <f>VLOOKUP($A3178,Master!$A$6:$J$4994,$I$1,0)*(1+0.5*(VLOOKUP($A3179,'Old-SVXY-OHLC'!$A$3:$E$5000,C$1,0)/VLOOKUP($A3178,'Old-SVXY-OHLC'!$A$3:$E$5000,5,0)-1))</f>
        <v>44.551915854559326</v>
      </c>
      <c r="D3179" s="11">
        <f>VLOOKUP($A3178,Master!$A$6:$J$4994,$I$1,0)*(1+0.5*(VLOOKUP($A3179,'Old-SVXY-OHLC'!$A$3:$E$5000,D$1,0)/VLOOKUP($A3178,'Old-SVXY-OHLC'!$A$3:$E$5000,5,0)-1))</f>
        <v>43.587400808042673</v>
      </c>
      <c r="E3179" s="11">
        <f>VLOOKUP(A3179,Master!A$6:J$4994,$I$1,0)</f>
        <v>43.657520400480372</v>
      </c>
      <c r="F3179" s="11">
        <f>VLOOKUP($A3178,Master!$A$6:$J$4994,$I$1,0)*(1+0.5*(VLOOKUP($A3179,'Old-SVXY-OHLC'!$A$3:$G$5000,F$1,0)/VLOOKUP($A3178,'Old-SVXY-OHLC'!$A$3:$G$5000,5,0)-1))</f>
        <v>43.710530475775059</v>
      </c>
    </row>
    <row r="3180" spans="1:6" x14ac:dyDescent="0.25">
      <c r="A3180" s="1">
        <v>42681</v>
      </c>
      <c r="B3180" s="11">
        <f>VLOOKUP($A3179,Master!$A$6:$J$4994,$I$1,0)*(1+0.5*(VLOOKUP($A3180,'Old-SVXY-OHLC'!$A$3:$E$5000,B$1,0)/VLOOKUP($A3179,'Old-SVXY-OHLC'!$A$3:$E$5000,5,0)-1))</f>
        <v>45.608424554923062</v>
      </c>
      <c r="C3180" s="11">
        <f>VLOOKUP($A3179,Master!$A$6:$J$4994,$I$1,0)*(1+0.5*(VLOOKUP($A3180,'Old-SVXY-OHLC'!$A$3:$E$5000,C$1,0)/VLOOKUP($A3179,'Old-SVXY-OHLC'!$A$3:$E$5000,5,0)-1))</f>
        <v>46.757322482543316</v>
      </c>
      <c r="D3180" s="11">
        <f>VLOOKUP($A3179,Master!$A$6:$J$4994,$I$1,0)*(1+0.5*(VLOOKUP($A3180,'Old-SVXY-OHLC'!$A$3:$E$5000,D$1,0)/VLOOKUP($A3179,'Old-SVXY-OHLC'!$A$3:$E$5000,5,0)-1))</f>
        <v>45.40090463502829</v>
      </c>
      <c r="E3180" s="11">
        <f>VLOOKUP(A3180,Master!A$6:J$4994,$I$1,0)</f>
        <v>46.757154884814511</v>
      </c>
      <c r="F3180" s="11">
        <f>VLOOKUP($A3179,Master!$A$6:$J$4994,$I$1,0)*(1+0.5*(VLOOKUP($A3180,'Old-SVXY-OHLC'!$A$3:$G$5000,F$1,0)/VLOOKUP($A3179,'Old-SVXY-OHLC'!$A$3:$G$5000,5,0)-1))</f>
        <v>46.486129559772863</v>
      </c>
    </row>
    <row r="3181" spans="1:6" x14ac:dyDescent="0.25">
      <c r="A3181" s="1">
        <v>42682</v>
      </c>
      <c r="B3181" s="11">
        <f>VLOOKUP($A3180,Master!$A$6:$J$4994,$I$1,0)*(1+0.5*(VLOOKUP($A3181,'Old-SVXY-OHLC'!$A$3:$E$5000,B$1,0)/VLOOKUP($A3180,'Old-SVXY-OHLC'!$A$3:$E$5000,5,0)-1))</f>
        <v>46.257159464697928</v>
      </c>
      <c r="C3181" s="11">
        <f>VLOOKUP($A3180,Master!$A$6:$J$4994,$I$1,0)*(1+0.5*(VLOOKUP($A3181,'Old-SVXY-OHLC'!$A$3:$E$5000,C$1,0)/VLOOKUP($A3180,'Old-SVXY-OHLC'!$A$3:$E$5000,5,0)-1))</f>
        <v>47.258954218467679</v>
      </c>
      <c r="D3181" s="11">
        <f>VLOOKUP($A3180,Master!$A$6:$J$4994,$I$1,0)*(1+0.5*(VLOOKUP($A3181,'Old-SVXY-OHLC'!$A$3:$E$5000,D$1,0)/VLOOKUP($A3180,'Old-SVXY-OHLC'!$A$3:$E$5000,5,0)-1))</f>
        <v>45.947687001738984</v>
      </c>
      <c r="E3181" s="11">
        <f>VLOOKUP(A3181,Master!A$6:J$4994,$I$1,0)</f>
        <v>46.777305979897648</v>
      </c>
      <c r="F3181" s="11">
        <f>VLOOKUP($A3180,Master!$A$6:$J$4994,$I$1,0)*(1+0.5*(VLOOKUP($A3181,'Old-SVXY-OHLC'!$A$3:$G$5000,F$1,0)/VLOOKUP($A3180,'Old-SVXY-OHLC'!$A$3:$G$5000,5,0)-1))</f>
        <v>47.105814797795922</v>
      </c>
    </row>
    <row r="3182" spans="1:6" x14ac:dyDescent="0.25">
      <c r="A3182" s="1">
        <v>42683</v>
      </c>
      <c r="B3182" s="11">
        <f>VLOOKUP($A3181,Master!$A$6:$J$4994,$I$1,0)*(1+0.5*(VLOOKUP($A3182,'Old-SVXY-OHLC'!$A$3:$E$5000,B$1,0)/VLOOKUP($A3181,'Old-SVXY-OHLC'!$A$3:$E$5000,5,0)-1))</f>
        <v>45.785282029535161</v>
      </c>
      <c r="C3182" s="11">
        <f>VLOOKUP($A3181,Master!$A$6:$J$4994,$I$1,0)*(1+0.5*(VLOOKUP($A3182,'Old-SVXY-OHLC'!$A$3:$E$5000,C$1,0)/VLOOKUP($A3181,'Old-SVXY-OHLC'!$A$3:$E$5000,5,0)-1))</f>
        <v>48.075522366134017</v>
      </c>
      <c r="D3182" s="11">
        <f>VLOOKUP($A3181,Master!$A$6:$J$4994,$I$1,0)*(1+0.5*(VLOOKUP($A3182,'Old-SVXY-OHLC'!$A$3:$E$5000,D$1,0)/VLOOKUP($A3181,'Old-SVXY-OHLC'!$A$3:$E$5000,5,0)-1))</f>
        <v>45.756579394119122</v>
      </c>
      <c r="E3182" s="11">
        <f>VLOOKUP(A3182,Master!A$6:J$4994,$I$1,0)</f>
        <v>48.075420908437607</v>
      </c>
      <c r="F3182" s="11">
        <f>VLOOKUP($A3181,Master!$A$6:$J$4994,$I$1,0)*(1+0.5*(VLOOKUP($A3182,'Old-SVXY-OHLC'!$A$3:$G$5000,F$1,0)/VLOOKUP($A3181,'Old-SVXY-OHLC'!$A$3:$G$5000,5,0)-1))</f>
        <v>47.676382736360516</v>
      </c>
    </row>
    <row r="3183" spans="1:6" x14ac:dyDescent="0.25">
      <c r="A3183" s="1">
        <v>42684</v>
      </c>
      <c r="B3183" s="11">
        <f>VLOOKUP($A3182,Master!$A$6:$J$4994,$I$1,0)*(1+0.5*(VLOOKUP($A3183,'Old-SVXY-OHLC'!$A$3:$E$5000,B$1,0)/VLOOKUP($A3182,'Old-SVXY-OHLC'!$A$3:$E$5000,5,0)-1))</f>
        <v>48.326443788782541</v>
      </c>
      <c r="C3183" s="11">
        <f>VLOOKUP($A3182,Master!$A$6:$J$4994,$I$1,0)*(1+0.5*(VLOOKUP($A3183,'Old-SVXY-OHLC'!$A$3:$E$5000,C$1,0)/VLOOKUP($A3182,'Old-SVXY-OHLC'!$A$3:$E$5000,5,0)-1))</f>
        <v>48.537596157041285</v>
      </c>
      <c r="D3183" s="11">
        <f>VLOOKUP($A3182,Master!$A$6:$J$4994,$I$1,0)*(1+0.5*(VLOOKUP($A3183,'Old-SVXY-OHLC'!$A$3:$E$5000,D$1,0)/VLOOKUP($A3182,'Old-SVXY-OHLC'!$A$3:$E$5000,5,0)-1))</f>
        <v>46.124868589423812</v>
      </c>
      <c r="E3183" s="11">
        <f>VLOOKUP(A3183,Master!A$6:J$4994,$I$1,0)</f>
        <v>47.255168997637263</v>
      </c>
      <c r="F3183" s="11">
        <f>VLOOKUP($A3182,Master!$A$6:$J$4994,$I$1,0)*(1+0.5*(VLOOKUP($A3183,'Old-SVXY-OHLC'!$A$3:$G$5000,F$1,0)/VLOOKUP($A3182,'Old-SVXY-OHLC'!$A$3:$G$5000,5,0)-1))</f>
        <v>47.016056411787517</v>
      </c>
    </row>
    <row r="3184" spans="1:6" x14ac:dyDescent="0.25">
      <c r="A3184" s="1">
        <v>42685</v>
      </c>
      <c r="B3184" s="11">
        <f>VLOOKUP($A3183,Master!$A$6:$J$4994,$I$1,0)*(1+0.5*(VLOOKUP($A3184,'Old-SVXY-OHLC'!$A$3:$E$5000,B$1,0)/VLOOKUP($A3183,'Old-SVXY-OHLC'!$A$3:$E$5000,5,0)-1))</f>
        <v>46.547160398283239</v>
      </c>
      <c r="C3184" s="11">
        <f>VLOOKUP($A3183,Master!$A$6:$J$4994,$I$1,0)*(1+0.5*(VLOOKUP($A3184,'Old-SVXY-OHLC'!$A$3:$E$5000,C$1,0)/VLOOKUP($A3183,'Old-SVXY-OHLC'!$A$3:$E$5000,5,0)-1))</f>
        <v>47.665805741734864</v>
      </c>
      <c r="D3184" s="11">
        <f>VLOOKUP($A3183,Master!$A$6:$J$4994,$I$1,0)*(1+0.5*(VLOOKUP($A3184,'Old-SVXY-OHLC'!$A$3:$E$5000,D$1,0)/VLOOKUP($A3183,'Old-SVXY-OHLC'!$A$3:$E$5000,5,0)-1))</f>
        <v>46.329118847947299</v>
      </c>
      <c r="E3184" s="11">
        <f>VLOOKUP(A3184,Master!A$6:J$4994,$I$1,0)</f>
        <v>47.528546315896854</v>
      </c>
      <c r="F3184" s="11">
        <f>VLOOKUP($A3183,Master!$A$6:$J$4994,$I$1,0)*(1+0.5*(VLOOKUP($A3184,'Old-SVXY-OHLC'!$A$3:$G$5000,F$1,0)/VLOOKUP($A3183,'Old-SVXY-OHLC'!$A$3:$G$5000,5,0)-1))</f>
        <v>47.577325369077897</v>
      </c>
    </row>
    <row r="3185" spans="1:6" x14ac:dyDescent="0.25">
      <c r="A3185" s="1">
        <v>42688</v>
      </c>
      <c r="B3185" s="11">
        <f>VLOOKUP($A3184,Master!$A$6:$J$4994,$I$1,0)*(1+0.5*(VLOOKUP($A3185,'Old-SVXY-OHLC'!$A$3:$E$5000,B$1,0)/VLOOKUP($A3184,'Old-SVXY-OHLC'!$A$3:$E$5000,5,0)-1))</f>
        <v>47.435535154076845</v>
      </c>
      <c r="C3185" s="11">
        <f>VLOOKUP($A3184,Master!$A$6:$J$4994,$I$1,0)*(1+0.5*(VLOOKUP($A3185,'Old-SVXY-OHLC'!$A$3:$E$5000,C$1,0)/VLOOKUP($A3184,'Old-SVXY-OHLC'!$A$3:$E$5000,5,0)-1))</f>
        <v>47.792451853024325</v>
      </c>
      <c r="D3185" s="11">
        <f>VLOOKUP($A3184,Master!$A$6:$J$4994,$I$1,0)*(1+0.5*(VLOOKUP($A3185,'Old-SVXY-OHLC'!$A$3:$E$5000,D$1,0)/VLOOKUP($A3184,'Old-SVXY-OHLC'!$A$3:$E$5000,5,0)-1))</f>
        <v>46.785156670754581</v>
      </c>
      <c r="E3185" s="11">
        <f>VLOOKUP(A3185,Master!A$6:J$4994,$I$1,0)</f>
        <v>47.792077623311386</v>
      </c>
      <c r="F3185" s="11">
        <f>VLOOKUP($A3184,Master!$A$6:$J$4994,$I$1,0)*(1+0.5*(VLOOKUP($A3185,'Old-SVXY-OHLC'!$A$3:$G$5000,F$1,0)/VLOOKUP($A3184,'Old-SVXY-OHLC'!$A$3:$G$5000,5,0)-1))</f>
        <v>47.668039492206979</v>
      </c>
    </row>
    <row r="3186" spans="1:6" x14ac:dyDescent="0.25">
      <c r="A3186" s="1">
        <v>42689</v>
      </c>
      <c r="B3186" s="11">
        <f>VLOOKUP($A3185,Master!$A$6:$J$4994,$I$1,0)*(1+0.5*(VLOOKUP($A3186,'Old-SVXY-OHLC'!$A$3:$E$5000,B$1,0)/VLOOKUP($A3185,'Old-SVXY-OHLC'!$A$3:$E$5000,5,0)-1))</f>
        <v>47.899572662957247</v>
      </c>
      <c r="C3186" s="11">
        <f>VLOOKUP($A3185,Master!$A$6:$J$4994,$I$1,0)*(1+0.5*(VLOOKUP($A3186,'Old-SVXY-OHLC'!$A$3:$E$5000,C$1,0)/VLOOKUP($A3185,'Old-SVXY-OHLC'!$A$3:$E$5000,5,0)-1))</f>
        <v>48.88615059888096</v>
      </c>
      <c r="D3186" s="11">
        <f>VLOOKUP($A3185,Master!$A$6:$J$4994,$I$1,0)*(1+0.5*(VLOOKUP($A3186,'Old-SVXY-OHLC'!$A$3:$E$5000,D$1,0)/VLOOKUP($A3185,'Old-SVXY-OHLC'!$A$3:$E$5000,5,0)-1))</f>
        <v>47.643351655952991</v>
      </c>
      <c r="E3186" s="11">
        <f>VLOOKUP(A3186,Master!A$6:J$4994,$I$1,0)</f>
        <v>48.886042166550887</v>
      </c>
      <c r="F3186" s="11">
        <f>VLOOKUP($A3185,Master!$A$6:$J$4994,$I$1,0)*(1+0.5*(VLOOKUP($A3186,'Old-SVXY-OHLC'!$A$3:$G$5000,F$1,0)/VLOOKUP($A3185,'Old-SVXY-OHLC'!$A$3:$G$5000,5,0)-1))</f>
        <v>48.683859541033719</v>
      </c>
    </row>
    <row r="3187" spans="1:6" x14ac:dyDescent="0.25">
      <c r="A3187" s="1">
        <v>42690</v>
      </c>
      <c r="B3187" s="11">
        <f>VLOOKUP($A3186,Master!$A$6:$J$4994,$I$1,0)*(1+0.5*(VLOOKUP($A3187,'Old-SVXY-OHLC'!$A$3:$E$5000,B$1,0)/VLOOKUP($A3186,'Old-SVXY-OHLC'!$A$3:$E$5000,5,0)-1))</f>
        <v>48.171674421264512</v>
      </c>
      <c r="C3187" s="11">
        <f>VLOOKUP($A3186,Master!$A$6:$J$4994,$I$1,0)*(1+0.5*(VLOOKUP($A3187,'Old-SVXY-OHLC'!$A$3:$E$5000,C$1,0)/VLOOKUP($A3186,'Old-SVXY-OHLC'!$A$3:$E$5000,5,0)-1))</f>
        <v>48.807373112664877</v>
      </c>
      <c r="D3187" s="11">
        <f>VLOOKUP($A3186,Master!$A$6:$J$4994,$I$1,0)*(1+0.5*(VLOOKUP($A3187,'Old-SVXY-OHLC'!$A$3:$E$5000,D$1,0)/VLOOKUP($A3186,'Old-SVXY-OHLC'!$A$3:$E$5000,5,0)-1))</f>
        <v>48.171674421264512</v>
      </c>
      <c r="E3187" s="11">
        <f>VLOOKUP(A3187,Master!A$6:J$4994,$I$1,0)</f>
        <v>48.404718369096571</v>
      </c>
      <c r="F3187" s="11">
        <f>VLOOKUP($A3186,Master!$A$6:$J$4994,$I$1,0)*(1+0.5*(VLOOKUP($A3187,'Old-SVXY-OHLC'!$A$3:$G$5000,F$1,0)/VLOOKUP($A3186,'Old-SVXY-OHLC'!$A$3:$G$5000,5,0)-1))</f>
        <v>48.535367684138208</v>
      </c>
    </row>
    <row r="3188" spans="1:6" x14ac:dyDescent="0.25">
      <c r="A3188" s="1">
        <v>42691</v>
      </c>
      <c r="B3188" s="11">
        <f>VLOOKUP($A3187,Master!$A$6:$J$4994,$I$1,0)*(1+0.5*(VLOOKUP($A3188,'Old-SVXY-OHLC'!$A$3:$E$5000,B$1,0)/VLOOKUP($A3187,'Old-SVXY-OHLC'!$A$3:$E$5000,5,0)-1))</f>
        <v>48.589010828089215</v>
      </c>
      <c r="C3188" s="11">
        <f>VLOOKUP($A3187,Master!$A$6:$J$4994,$I$1,0)*(1+0.5*(VLOOKUP($A3188,'Old-SVXY-OHLC'!$A$3:$E$5000,C$1,0)/VLOOKUP($A3187,'Old-SVXY-OHLC'!$A$3:$E$5000,5,0)-1))</f>
        <v>49.246523729702368</v>
      </c>
      <c r="D3188" s="11">
        <f>VLOOKUP($A3187,Master!$A$6:$J$4994,$I$1,0)*(1+0.5*(VLOOKUP($A3188,'Old-SVXY-OHLC'!$A$3:$E$5000,D$1,0)/VLOOKUP($A3187,'Old-SVXY-OHLC'!$A$3:$E$5000,5,0)-1))</f>
        <v>48.490229454343215</v>
      </c>
      <c r="E3188" s="11">
        <f>VLOOKUP(A3188,Master!A$6:J$4994,$I$1,0)</f>
        <v>49.245003174346301</v>
      </c>
      <c r="F3188" s="11">
        <f>VLOOKUP($A3187,Master!$A$6:$J$4994,$I$1,0)*(1+0.5*(VLOOKUP($A3188,'Old-SVXY-OHLC'!$A$3:$G$5000,F$1,0)/VLOOKUP($A3187,'Old-SVXY-OHLC'!$A$3:$G$5000,5,0)-1))</f>
        <v>49.237262975913673</v>
      </c>
    </row>
    <row r="3189" spans="1:6" x14ac:dyDescent="0.25">
      <c r="A3189" s="1">
        <v>42692</v>
      </c>
      <c r="B3189" s="11">
        <f>VLOOKUP($A3188,Master!$A$6:$J$4994,$I$1,0)*(1+0.5*(VLOOKUP($A3189,'Old-SVXY-OHLC'!$A$3:$E$5000,B$1,0)/VLOOKUP($A3188,'Old-SVXY-OHLC'!$A$3:$E$5000,5,0)-1))</f>
        <v>49.27977108381873</v>
      </c>
      <c r="C3189" s="11">
        <f>VLOOKUP($A3188,Master!$A$6:$J$4994,$I$1,0)*(1+0.5*(VLOOKUP($A3189,'Old-SVXY-OHLC'!$A$3:$E$5000,C$1,0)/VLOOKUP($A3188,'Old-SVXY-OHLC'!$A$3:$E$5000,5,0)-1))</f>
        <v>49.507404670447883</v>
      </c>
      <c r="D3189" s="11">
        <f>VLOOKUP($A3188,Master!$A$6:$J$4994,$I$1,0)*(1+0.5*(VLOOKUP($A3189,'Old-SVXY-OHLC'!$A$3:$E$5000,D$1,0)/VLOOKUP($A3188,'Old-SVXY-OHLC'!$A$3:$E$5000,5,0)-1))</f>
        <v>48.939839475165009</v>
      </c>
      <c r="E3189" s="11">
        <f>VLOOKUP(A3189,Master!A$6:J$4994,$I$1,0)</f>
        <v>49.318149818909099</v>
      </c>
      <c r="F3189" s="11">
        <f>VLOOKUP($A3188,Master!$A$6:$J$4994,$I$1,0)*(1+0.5*(VLOOKUP($A3189,'Old-SVXY-OHLC'!$A$3:$G$5000,F$1,0)/VLOOKUP($A3188,'Old-SVXY-OHLC'!$A$3:$G$5000,5,0)-1))</f>
        <v>49.34654420958617</v>
      </c>
    </row>
    <row r="3190" spans="1:6" x14ac:dyDescent="0.25">
      <c r="A3190" s="1">
        <v>42695</v>
      </c>
      <c r="B3190" s="11">
        <f>VLOOKUP($A3189,Master!$A$6:$J$4994,$I$1,0)*(1+0.5*(VLOOKUP($A3190,'Old-SVXY-OHLC'!$A$3:$E$5000,B$1,0)/VLOOKUP($A3189,'Old-SVXY-OHLC'!$A$3:$E$5000,5,0)-1))</f>
        <v>49.637306119154367</v>
      </c>
      <c r="C3190" s="11">
        <f>VLOOKUP($A3189,Master!$A$6:$J$4994,$I$1,0)*(1+0.5*(VLOOKUP($A3190,'Old-SVXY-OHLC'!$A$3:$E$5000,C$1,0)/VLOOKUP($A3189,'Old-SVXY-OHLC'!$A$3:$E$5000,5,0)-1))</f>
        <v>50.516181661769537</v>
      </c>
      <c r="D3190" s="11">
        <f>VLOOKUP($A3189,Master!$A$6:$J$4994,$I$1,0)*(1+0.5*(VLOOKUP($A3190,'Old-SVXY-OHLC'!$A$3:$E$5000,D$1,0)/VLOOKUP($A3189,'Old-SVXY-OHLC'!$A$3:$E$5000,5,0)-1))</f>
        <v>49.631246124937071</v>
      </c>
      <c r="E3190" s="11">
        <f>VLOOKUP(A3190,Master!A$6:J$4994,$I$1,0)</f>
        <v>50.105769331434608</v>
      </c>
      <c r="F3190" s="11">
        <f>VLOOKUP($A3189,Master!$A$6:$J$4994,$I$1,0)*(1+0.5*(VLOOKUP($A3190,'Old-SVXY-OHLC'!$A$3:$G$5000,F$1,0)/VLOOKUP($A3189,'Old-SVXY-OHLC'!$A$3:$G$5000,5,0)-1))</f>
        <v>50.470722007209524</v>
      </c>
    </row>
    <row r="3191" spans="1:6" x14ac:dyDescent="0.25">
      <c r="A3191" s="1">
        <v>42696</v>
      </c>
      <c r="B3191" s="11">
        <f>VLOOKUP($A3190,Master!$A$6:$J$4994,$I$1,0)*(1+0.5*(VLOOKUP($A3191,'Old-SVXY-OHLC'!$A$3:$E$5000,B$1,0)/VLOOKUP($A3190,'Old-SVXY-OHLC'!$A$3:$E$5000,5,0)-1))</f>
        <v>50.473668293768789</v>
      </c>
      <c r="C3191" s="11">
        <f>VLOOKUP($A3190,Master!$A$6:$J$4994,$I$1,0)*(1+0.5*(VLOOKUP($A3191,'Old-SVXY-OHLC'!$A$3:$E$5000,C$1,0)/VLOOKUP($A3190,'Old-SVXY-OHLC'!$A$3:$E$5000,5,0)-1))</f>
        <v>50.590031041191217</v>
      </c>
      <c r="D3191" s="11">
        <f>VLOOKUP($A3190,Master!$A$6:$J$4994,$I$1,0)*(1+0.5*(VLOOKUP($A3191,'Old-SVXY-OHLC'!$A$3:$E$5000,D$1,0)/VLOOKUP($A3190,'Old-SVXY-OHLC'!$A$3:$E$5000,5,0)-1))</f>
        <v>49.778477259620637</v>
      </c>
      <c r="E3191" s="11">
        <f>VLOOKUP(A3191,Master!A$6:J$4994,$I$1,0)</f>
        <v>50.175111939441564</v>
      </c>
      <c r="F3191" s="11">
        <f>VLOOKUP($A3190,Master!$A$6:$J$4994,$I$1,0)*(1+0.5*(VLOOKUP($A3191,'Old-SVXY-OHLC'!$A$3:$G$5000,F$1,0)/VLOOKUP($A3190,'Old-SVXY-OHLC'!$A$3:$G$5000,5,0)-1))</f>
        <v>50.327470137907248</v>
      </c>
    </row>
    <row r="3192" spans="1:6" x14ac:dyDescent="0.25">
      <c r="A3192" s="1">
        <v>42697</v>
      </c>
      <c r="B3192" s="11">
        <f>VLOOKUP($A3191,Master!$A$6:$J$4994,$I$1,0)*(1+0.5*(VLOOKUP($A3192,'Old-SVXY-OHLC'!$A$3:$E$5000,B$1,0)/VLOOKUP($A3191,'Old-SVXY-OHLC'!$A$3:$E$5000,5,0)-1))</f>
        <v>50.073863671815609</v>
      </c>
      <c r="C3192" s="11">
        <f>VLOOKUP($A3191,Master!$A$6:$J$4994,$I$1,0)*(1+0.5*(VLOOKUP($A3192,'Old-SVXY-OHLC'!$A$3:$E$5000,C$1,0)/VLOOKUP($A3191,'Old-SVXY-OHLC'!$A$3:$E$5000,5,0)-1))</f>
        <v>50.37777476033839</v>
      </c>
      <c r="D3192" s="11">
        <f>VLOOKUP($A3191,Master!$A$6:$J$4994,$I$1,0)*(1+0.5*(VLOOKUP($A3192,'Old-SVXY-OHLC'!$A$3:$E$5000,D$1,0)/VLOOKUP($A3191,'Old-SVXY-OHLC'!$A$3:$E$5000,5,0)-1))</f>
        <v>49.859337776925216</v>
      </c>
      <c r="E3192" s="11">
        <f>VLOOKUP(A3192,Master!A$6:J$4994,$I$1,0)</f>
        <v>50.138514865630576</v>
      </c>
      <c r="F3192" s="11">
        <f>VLOOKUP($A3191,Master!$A$6:$J$4994,$I$1,0)*(1+0.5*(VLOOKUP($A3192,'Old-SVXY-OHLC'!$A$3:$G$5000,F$1,0)/VLOOKUP($A3191,'Old-SVXY-OHLC'!$A$3:$G$5000,5,0)-1))</f>
        <v>50.267533478385808</v>
      </c>
    </row>
    <row r="3193" spans="1:6" x14ac:dyDescent="0.25">
      <c r="A3193" s="1">
        <v>42699</v>
      </c>
      <c r="B3193" s="11">
        <f>VLOOKUP($A3192,Master!$A$6:$J$4994,$I$1,0)*(1+0.5*(VLOOKUP($A3193,'Old-SVXY-OHLC'!$A$3:$E$5000,B$1,0)/VLOOKUP($A3192,'Old-SVXY-OHLC'!$A$3:$E$5000,5,0)-1))</f>
        <v>50.347993053386013</v>
      </c>
      <c r="C3193" s="11">
        <f>VLOOKUP($A3192,Master!$A$6:$J$4994,$I$1,0)*(1+0.5*(VLOOKUP($A3193,'Old-SVXY-OHLC'!$A$3:$E$5000,C$1,0)/VLOOKUP($A3192,'Old-SVXY-OHLC'!$A$3:$E$5000,5,0)-1))</f>
        <v>50.458316638137148</v>
      </c>
      <c r="D3193" s="11">
        <f>VLOOKUP($A3192,Master!$A$6:$J$4994,$I$1,0)*(1+0.5*(VLOOKUP($A3193,'Old-SVXY-OHLC'!$A$3:$E$5000,D$1,0)/VLOOKUP($A3192,'Old-SVXY-OHLC'!$A$3:$E$5000,5,0)-1))</f>
        <v>50.091568033964677</v>
      </c>
      <c r="E3193" s="11">
        <f>VLOOKUP(A3193,Master!A$6:J$4994,$I$1,0)</f>
        <v>50.346034867572499</v>
      </c>
      <c r="F3193" s="11">
        <f>VLOOKUP($A3192,Master!$A$6:$J$4994,$I$1,0)*(1+0.5*(VLOOKUP($A3193,'Old-SVXY-OHLC'!$A$3:$G$5000,F$1,0)/VLOOKUP($A3192,'Old-SVXY-OHLC'!$A$3:$G$5000,5,0)-1))</f>
        <v>50.440424731491333</v>
      </c>
    </row>
    <row r="3194" spans="1:6" x14ac:dyDescent="0.25">
      <c r="A3194" s="1">
        <v>42702</v>
      </c>
      <c r="B3194" s="11">
        <f>VLOOKUP($A3193,Master!$A$6:$J$4994,$I$1,0)*(1+0.5*(VLOOKUP($A3194,'Old-SVXY-OHLC'!$A$3:$E$5000,B$1,0)/VLOOKUP($A3193,'Old-SVXY-OHLC'!$A$3:$E$5000,5,0)-1))</f>
        <v>50.151739749638381</v>
      </c>
      <c r="C3194" s="11">
        <f>VLOOKUP($A3193,Master!$A$6:$J$4994,$I$1,0)*(1+0.5*(VLOOKUP($A3194,'Old-SVXY-OHLC'!$A$3:$E$5000,C$1,0)/VLOOKUP($A3193,'Old-SVXY-OHLC'!$A$3:$E$5000,5,0)-1))</f>
        <v>50.418985347325517</v>
      </c>
      <c r="D3194" s="11">
        <f>VLOOKUP($A3193,Master!$A$6:$J$4994,$I$1,0)*(1+0.5*(VLOOKUP($A3194,'Old-SVXY-OHLC'!$A$3:$E$5000,D$1,0)/VLOOKUP($A3193,'Old-SVXY-OHLC'!$A$3:$E$5000,5,0)-1))</f>
        <v>49.771652806266395</v>
      </c>
      <c r="E3194" s="11">
        <f>VLOOKUP(A3194,Master!A$6:J$4994,$I$1,0)</f>
        <v>50.172763209949366</v>
      </c>
      <c r="F3194" s="11">
        <f>VLOOKUP($A3193,Master!$A$6:$J$4994,$I$1,0)*(1+0.5*(VLOOKUP($A3194,'Old-SVXY-OHLC'!$A$3:$G$5000,F$1,0)/VLOOKUP($A3193,'Old-SVXY-OHLC'!$A$3:$G$5000,5,0)-1))</f>
        <v>50.21112746227449</v>
      </c>
    </row>
    <row r="3195" spans="1:6" x14ac:dyDescent="0.25">
      <c r="A3195" s="1">
        <v>42703</v>
      </c>
      <c r="B3195" s="11">
        <f>VLOOKUP($A3194,Master!$A$6:$J$4994,$I$1,0)*(1+0.5*(VLOOKUP($A3195,'Old-SVXY-OHLC'!$A$3:$E$5000,B$1,0)/VLOOKUP($A3194,'Old-SVXY-OHLC'!$A$3:$E$5000,5,0)-1))</f>
        <v>50.157200199380583</v>
      </c>
      <c r="C3195" s="11">
        <f>VLOOKUP($A3194,Master!$A$6:$J$4994,$I$1,0)*(1+0.5*(VLOOKUP($A3195,'Old-SVXY-OHLC'!$A$3:$E$5000,C$1,0)/VLOOKUP($A3194,'Old-SVXY-OHLC'!$A$3:$E$5000,5,0)-1))</f>
        <v>50.717374179345036</v>
      </c>
      <c r="D3195" s="11">
        <f>VLOOKUP($A3194,Master!$A$6:$J$4994,$I$1,0)*(1+0.5*(VLOOKUP($A3195,'Old-SVXY-OHLC'!$A$3:$E$5000,D$1,0)/VLOOKUP($A3194,'Old-SVXY-OHLC'!$A$3:$E$5000,5,0)-1))</f>
        <v>49.93074581058351</v>
      </c>
      <c r="E3195" s="11">
        <f>VLOOKUP(A3195,Master!A$6:J$4994,$I$1,0)</f>
        <v>50.366031898206934</v>
      </c>
      <c r="F3195" s="11">
        <f>VLOOKUP($A3194,Master!$A$6:$J$4994,$I$1,0)*(1+0.5*(VLOOKUP($A3195,'Old-SVXY-OHLC'!$A$3:$G$5000,F$1,0)/VLOOKUP($A3194,'Old-SVXY-OHLC'!$A$3:$G$5000,5,0)-1))</f>
        <v>50.383654588177649</v>
      </c>
    </row>
    <row r="3196" spans="1:6" x14ac:dyDescent="0.25">
      <c r="A3196" s="1">
        <v>42704</v>
      </c>
      <c r="B3196" s="11">
        <f>VLOOKUP($A3195,Master!$A$6:$J$4994,$I$1,0)*(1+0.5*(VLOOKUP($A3196,'Old-SVXY-OHLC'!$A$3:$E$5000,B$1,0)/VLOOKUP($A3195,'Old-SVXY-OHLC'!$A$3:$E$5000,5,0)-1))</f>
        <v>50.72480345800043</v>
      </c>
      <c r="C3196" s="11">
        <f>VLOOKUP($A3195,Master!$A$6:$J$4994,$I$1,0)*(1+0.5*(VLOOKUP($A3196,'Old-SVXY-OHLC'!$A$3:$E$5000,C$1,0)/VLOOKUP($A3195,'Old-SVXY-OHLC'!$A$3:$E$5000,5,0)-1))</f>
        <v>50.796040256954974</v>
      </c>
      <c r="D3196" s="11">
        <f>VLOOKUP($A3195,Master!$A$6:$J$4994,$I$1,0)*(1+0.5*(VLOOKUP($A3196,'Old-SVXY-OHLC'!$A$3:$E$5000,D$1,0)/VLOOKUP($A3195,'Old-SVXY-OHLC'!$A$3:$E$5000,5,0)-1))</f>
        <v>50.07120017424154</v>
      </c>
      <c r="E3196" s="11">
        <f>VLOOKUP(A3196,Master!A$6:J$4994,$I$1,0)</f>
        <v>50.071056150746735</v>
      </c>
      <c r="F3196" s="11">
        <f>VLOOKUP($A3195,Master!$A$6:$J$4994,$I$1,0)*(1+0.5*(VLOOKUP($A3196,'Old-SVXY-OHLC'!$A$3:$G$5000,F$1,0)/VLOOKUP($A3195,'Old-SVXY-OHLC'!$A$3:$G$5000,5,0)-1))</f>
        <v>50.315183256088503</v>
      </c>
    </row>
    <row r="3197" spans="1:6" x14ac:dyDescent="0.25">
      <c r="A3197" s="1">
        <v>42705</v>
      </c>
      <c r="B3197" s="11">
        <f>VLOOKUP($A3196,Master!$A$6:$J$4994,$I$1,0)*(1+0.5*(VLOOKUP($A3197,'Old-SVXY-OHLC'!$A$3:$E$5000,B$1,0)/VLOOKUP($A3196,'Old-SVXY-OHLC'!$A$3:$E$5000,5,0)-1))</f>
        <v>50.385158773199535</v>
      </c>
      <c r="C3197" s="11">
        <f>VLOOKUP($A3196,Master!$A$6:$J$4994,$I$1,0)*(1+0.5*(VLOOKUP($A3197,'Old-SVXY-OHLC'!$A$3:$E$5000,C$1,0)/VLOOKUP($A3196,'Old-SVXY-OHLC'!$A$3:$E$5000,5,0)-1))</f>
        <v>50.480705082177288</v>
      </c>
      <c r="D3197" s="11">
        <f>VLOOKUP($A3196,Master!$A$6:$J$4994,$I$1,0)*(1+0.5*(VLOOKUP($A3197,'Old-SVXY-OHLC'!$A$3:$E$5000,D$1,0)/VLOOKUP($A3196,'Old-SVXY-OHLC'!$A$3:$E$5000,5,0)-1))</f>
        <v>48.919118900493181</v>
      </c>
      <c r="E3197" s="11">
        <f>VLOOKUP(A3197,Master!A$6:J$4994,$I$1,0)</f>
        <v>49.317539409626164</v>
      </c>
      <c r="F3197" s="11">
        <f>VLOOKUP($A3196,Master!$A$6:$J$4994,$I$1,0)*(1+0.5*(VLOOKUP($A3197,'Old-SVXY-OHLC'!$A$3:$G$5000,F$1,0)/VLOOKUP($A3196,'Old-SVXY-OHLC'!$A$3:$G$5000,5,0)-1))</f>
        <v>49.36997864314641</v>
      </c>
    </row>
    <row r="3198" spans="1:6" x14ac:dyDescent="0.25">
      <c r="A3198" s="1">
        <v>42706</v>
      </c>
      <c r="B3198" s="11">
        <f>VLOOKUP($A3197,Master!$A$6:$J$4994,$I$1,0)*(1+0.5*(VLOOKUP($A3198,'Old-SVXY-OHLC'!$A$3:$E$5000,B$1,0)/VLOOKUP($A3197,'Old-SVXY-OHLC'!$A$3:$E$5000,5,0)-1))</f>
        <v>49.252383840483859</v>
      </c>
      <c r="C3198" s="11">
        <f>VLOOKUP($A3197,Master!$A$6:$J$4994,$I$1,0)*(1+0.5*(VLOOKUP($A3198,'Old-SVXY-OHLC'!$A$3:$E$5000,C$1,0)/VLOOKUP($A3197,'Old-SVXY-OHLC'!$A$3:$E$5000,5,0)-1))</f>
        <v>50.074091327941233</v>
      </c>
      <c r="D3198" s="11">
        <f>VLOOKUP($A3197,Master!$A$6:$J$4994,$I$1,0)*(1+0.5*(VLOOKUP($A3198,'Old-SVXY-OHLC'!$A$3:$E$5000,D$1,0)/VLOOKUP($A3197,'Old-SVXY-OHLC'!$A$3:$E$5000,5,0)-1))</f>
        <v>49.109873685832582</v>
      </c>
      <c r="E3198" s="11">
        <f>VLOOKUP(A3198,Master!A$6:J$4994,$I$1,0)</f>
        <v>49.202317889564746</v>
      </c>
      <c r="F3198" s="11">
        <f>VLOOKUP($A3197,Master!$A$6:$J$4994,$I$1,0)*(1+0.5*(VLOOKUP($A3198,'Old-SVXY-OHLC'!$A$3:$G$5000,F$1,0)/VLOOKUP($A3197,'Old-SVXY-OHLC'!$A$3:$G$5000,5,0)-1))</f>
        <v>49.394894601561326</v>
      </c>
    </row>
    <row r="3199" spans="1:6" x14ac:dyDescent="0.25">
      <c r="A3199" s="1">
        <v>42709</v>
      </c>
      <c r="B3199" s="11">
        <f>VLOOKUP($A3198,Master!$A$6:$J$4994,$I$1,0)*(1+0.5*(VLOOKUP($A3199,'Old-SVXY-OHLC'!$A$3:$E$5000,B$1,0)/VLOOKUP($A3198,'Old-SVXY-OHLC'!$A$3:$E$5000,5,0)-1))</f>
        <v>50.215798985031924</v>
      </c>
      <c r="C3199" s="11">
        <f>VLOOKUP($A3198,Master!$A$6:$J$4994,$I$1,0)*(1+0.5*(VLOOKUP($A3199,'Old-SVXY-OHLC'!$A$3:$E$5000,C$1,0)/VLOOKUP($A3198,'Old-SVXY-OHLC'!$A$3:$E$5000,5,0)-1))</f>
        <v>51.245476838001103</v>
      </c>
      <c r="D3199" s="11">
        <f>VLOOKUP($A3198,Master!$A$6:$J$4994,$I$1,0)*(1+0.5*(VLOOKUP($A3199,'Old-SVXY-OHLC'!$A$3:$E$5000,D$1,0)/VLOOKUP($A3198,'Old-SVXY-OHLC'!$A$3:$E$5000,5,0)-1))</f>
        <v>50.124623872234288</v>
      </c>
      <c r="E3199" s="11">
        <f>VLOOKUP(A3199,Master!A$6:J$4994,$I$1,0)</f>
        <v>51.245198543792689</v>
      </c>
      <c r="F3199" s="11">
        <f>VLOOKUP($A3198,Master!$A$6:$J$4994,$I$1,0)*(1+0.5*(VLOOKUP($A3199,'Old-SVXY-OHLC'!$A$3:$G$5000,F$1,0)/VLOOKUP($A3198,'Old-SVXY-OHLC'!$A$3:$G$5000,5,0)-1))</f>
        <v>50.98776432052604</v>
      </c>
    </row>
    <row r="3200" spans="1:6" x14ac:dyDescent="0.25">
      <c r="A3200" s="1">
        <v>42710</v>
      </c>
      <c r="B3200" s="11">
        <f>VLOOKUP($A3199,Master!$A$6:$J$4994,$I$1,0)*(1+0.5*(VLOOKUP($A3200,'Old-SVXY-OHLC'!$A$3:$E$5000,B$1,0)/VLOOKUP($A3199,'Old-SVXY-OHLC'!$A$3:$E$5000,5,0)-1))</f>
        <v>51.409468467544571</v>
      </c>
      <c r="C3200" s="11">
        <f>VLOOKUP($A3199,Master!$A$6:$J$4994,$I$1,0)*(1+0.5*(VLOOKUP($A3200,'Old-SVXY-OHLC'!$A$3:$E$5000,C$1,0)/VLOOKUP($A3199,'Old-SVXY-OHLC'!$A$3:$E$5000,5,0)-1))</f>
        <v>51.956009196191097</v>
      </c>
      <c r="D3200" s="11">
        <f>VLOOKUP($A3199,Master!$A$6:$J$4994,$I$1,0)*(1+0.5*(VLOOKUP($A3200,'Old-SVXY-OHLC'!$A$3:$E$5000,D$1,0)/VLOOKUP($A3199,'Old-SVXY-OHLC'!$A$3:$E$5000,5,0)-1))</f>
        <v>51.251642781178411</v>
      </c>
      <c r="E3200" s="11">
        <f>VLOOKUP(A3200,Master!A$6:J$4994,$I$1,0)</f>
        <v>51.84707877293561</v>
      </c>
      <c r="F3200" s="11">
        <f>VLOOKUP($A3199,Master!$A$6:$J$4994,$I$1,0)*(1+0.5*(VLOOKUP($A3200,'Old-SVXY-OHLC'!$A$3:$G$5000,F$1,0)/VLOOKUP($A3199,'Old-SVXY-OHLC'!$A$3:$G$5000,5,0)-1))</f>
        <v>51.812798114254292</v>
      </c>
    </row>
    <row r="3201" spans="1:6" x14ac:dyDescent="0.25">
      <c r="A3201" s="1">
        <v>42711</v>
      </c>
      <c r="B3201" s="11">
        <f>VLOOKUP($A3200,Master!$A$6:$J$4994,$I$1,0)*(1+0.5*(VLOOKUP($A3201,'Old-SVXY-OHLC'!$A$3:$E$5000,B$1,0)/VLOOKUP($A3200,'Old-SVXY-OHLC'!$A$3:$E$5000,5,0)-1))</f>
        <v>51.925741344122827</v>
      </c>
      <c r="C3201" s="11">
        <f>VLOOKUP($A3200,Master!$A$6:$J$4994,$I$1,0)*(1+0.5*(VLOOKUP($A3201,'Old-SVXY-OHLC'!$A$3:$E$5000,C$1,0)/VLOOKUP($A3200,'Old-SVXY-OHLC'!$A$3:$E$5000,5,0)-1))</f>
        <v>52.457340761825911</v>
      </c>
      <c r="D3201" s="11">
        <f>VLOOKUP($A3200,Master!$A$6:$J$4994,$I$1,0)*(1+0.5*(VLOOKUP($A3201,'Old-SVXY-OHLC'!$A$3:$E$5000,D$1,0)/VLOOKUP($A3200,'Old-SVXY-OHLC'!$A$3:$E$5000,5,0)-1))</f>
        <v>51.59151554670899</v>
      </c>
      <c r="E3201" s="11">
        <f>VLOOKUP(A3201,Master!A$6:J$4994,$I$1,0)</f>
        <v>51.59136827318477</v>
      </c>
      <c r="F3201" s="11">
        <f>VLOOKUP($A3200,Master!$A$6:$J$4994,$I$1,0)*(1+0.5*(VLOOKUP($A3201,'Old-SVXY-OHLC'!$A$3:$G$5000,F$1,0)/VLOOKUP($A3200,'Old-SVXY-OHLC'!$A$3:$G$5000,5,0)-1))</f>
        <v>51.749504197520942</v>
      </c>
    </row>
    <row r="3202" spans="1:6" x14ac:dyDescent="0.25">
      <c r="A3202" s="1">
        <v>42712</v>
      </c>
      <c r="B3202" s="11">
        <f>VLOOKUP($A3201,Master!$A$6:$J$4994,$I$1,0)*(1+0.5*(VLOOKUP($A3202,'Old-SVXY-OHLC'!$A$3:$E$5000,B$1,0)/VLOOKUP($A3201,'Old-SVXY-OHLC'!$A$3:$E$5000,5,0)-1))</f>
        <v>51.703688009742287</v>
      </c>
      <c r="C3202" s="11">
        <f>VLOOKUP($A3201,Master!$A$6:$J$4994,$I$1,0)*(1+0.5*(VLOOKUP($A3202,'Old-SVXY-OHLC'!$A$3:$E$5000,C$1,0)/VLOOKUP($A3201,'Old-SVXY-OHLC'!$A$3:$E$5000,5,0)-1))</f>
        <v>51.85757335795725</v>
      </c>
      <c r="D3202" s="11">
        <f>VLOOKUP($A3201,Master!$A$6:$J$4994,$I$1,0)*(1+0.5*(VLOOKUP($A3202,'Old-SVXY-OHLC'!$A$3:$E$5000,D$1,0)/VLOOKUP($A3201,'Old-SVXY-OHLC'!$A$3:$E$5000,5,0)-1))</f>
        <v>50.803598758880135</v>
      </c>
      <c r="E3202" s="11">
        <f>VLOOKUP(A3202,Master!A$6:J$4994,$I$1,0)</f>
        <v>51.469132881240498</v>
      </c>
      <c r="F3202" s="11">
        <f>VLOOKUP($A3201,Master!$A$6:$J$4994,$I$1,0)*(1+0.5*(VLOOKUP($A3202,'Old-SVXY-OHLC'!$A$3:$G$5000,F$1,0)/VLOOKUP($A3201,'Old-SVXY-OHLC'!$A$3:$G$5000,5,0)-1))</f>
        <v>51.674651186709781</v>
      </c>
    </row>
    <row r="3203" spans="1:6" x14ac:dyDescent="0.25">
      <c r="A3203" s="1">
        <v>42713</v>
      </c>
      <c r="B3203" s="11">
        <f>VLOOKUP($A3202,Master!$A$6:$J$4994,$I$1,0)*(1+0.5*(VLOOKUP($A3203,'Old-SVXY-OHLC'!$A$3:$E$5000,B$1,0)/VLOOKUP($A3202,'Old-SVXY-OHLC'!$A$3:$E$5000,5,0)-1))</f>
        <v>51.465447784525104</v>
      </c>
      <c r="C3203" s="11">
        <f>VLOOKUP($A3202,Master!$A$6:$J$4994,$I$1,0)*(1+0.5*(VLOOKUP($A3203,'Old-SVXY-OHLC'!$A$3:$E$5000,C$1,0)/VLOOKUP($A3202,'Old-SVXY-OHLC'!$A$3:$E$5000,5,0)-1))</f>
        <v>52.06790137543188</v>
      </c>
      <c r="D3203" s="11">
        <f>VLOOKUP($A3202,Master!$A$6:$J$4994,$I$1,0)*(1+0.5*(VLOOKUP($A3203,'Old-SVXY-OHLC'!$A$3:$E$5000,D$1,0)/VLOOKUP($A3202,'Old-SVXY-OHLC'!$A$3:$E$5000,5,0)-1))</f>
        <v>51.430521774513906</v>
      </c>
      <c r="E3203" s="11">
        <f>VLOOKUP(A3203,Master!A$6:J$4994,$I$1,0)</f>
        <v>52.046405898542076</v>
      </c>
      <c r="F3203" s="11">
        <f>VLOOKUP($A3202,Master!$A$6:$J$4994,$I$1,0)*(1+0.5*(VLOOKUP($A3203,'Old-SVXY-OHLC'!$A$3:$G$5000,F$1,0)/VLOOKUP($A3202,'Old-SVXY-OHLC'!$A$3:$G$5000,5,0)-1))</f>
        <v>51.960215269900552</v>
      </c>
    </row>
    <row r="3204" spans="1:6" x14ac:dyDescent="0.25">
      <c r="A3204" s="1">
        <v>42716</v>
      </c>
      <c r="B3204" s="11">
        <f>VLOOKUP($A3203,Master!$A$6:$J$4994,$I$1,0)*(1+0.5*(VLOOKUP($A3204,'Old-SVXY-OHLC'!$A$3:$E$5000,B$1,0)/VLOOKUP($A3203,'Old-SVXY-OHLC'!$A$3:$E$5000,5,0)-1))</f>
        <v>51.929370386930287</v>
      </c>
      <c r="C3204" s="11">
        <f>VLOOKUP($A3203,Master!$A$6:$J$4994,$I$1,0)*(1+0.5*(VLOOKUP($A3204,'Old-SVXY-OHLC'!$A$3:$E$5000,C$1,0)/VLOOKUP($A3203,'Old-SVXY-OHLC'!$A$3:$E$5000,5,0)-1))</f>
        <v>52.004211001887242</v>
      </c>
      <c r="D3204" s="11">
        <f>VLOOKUP($A3203,Master!$A$6:$J$4994,$I$1,0)*(1+0.5*(VLOOKUP($A3204,'Old-SVXY-OHLC'!$A$3:$E$5000,D$1,0)/VLOOKUP($A3203,'Old-SVXY-OHLC'!$A$3:$E$5000,5,0)-1))</f>
        <v>51.392280349593271</v>
      </c>
      <c r="E3204" s="11">
        <f>VLOOKUP(A3204,Master!A$6:J$4994,$I$1,0)</f>
        <v>51.391812405969887</v>
      </c>
      <c r="F3204" s="11">
        <f>VLOOKUP($A3203,Master!$A$6:$J$4994,$I$1,0)*(1+0.5*(VLOOKUP($A3204,'Old-SVXY-OHLC'!$A$3:$G$5000,F$1,0)/VLOOKUP($A3203,'Old-SVXY-OHLC'!$A$3:$G$5000,5,0)-1))</f>
        <v>51.756663179705164</v>
      </c>
    </row>
    <row r="3205" spans="1:6" x14ac:dyDescent="0.25">
      <c r="A3205" s="1">
        <v>42717</v>
      </c>
      <c r="B3205" s="11">
        <f>VLOOKUP($A3204,Master!$A$6:$J$4994,$I$1,0)*(1+0.5*(VLOOKUP($A3205,'Old-SVXY-OHLC'!$A$3:$E$5000,B$1,0)/VLOOKUP($A3204,'Old-SVXY-OHLC'!$A$3:$E$5000,5,0)-1))</f>
        <v>51.807537137946696</v>
      </c>
      <c r="C3205" s="11">
        <f>VLOOKUP($A3204,Master!$A$6:$J$4994,$I$1,0)*(1+0.5*(VLOOKUP($A3205,'Old-SVXY-OHLC'!$A$3:$E$5000,C$1,0)/VLOOKUP($A3204,'Old-SVXY-OHLC'!$A$3:$E$5000,5,0)-1))</f>
        <v>51.892087976940012</v>
      </c>
      <c r="D3205" s="11">
        <f>VLOOKUP($A3204,Master!$A$6:$J$4994,$I$1,0)*(1+0.5*(VLOOKUP($A3205,'Old-SVXY-OHLC'!$A$3:$E$5000,D$1,0)/VLOOKUP($A3204,'Old-SVXY-OHLC'!$A$3:$E$5000,5,0)-1))</f>
        <v>51.075736798056475</v>
      </c>
      <c r="E3205" s="11">
        <f>VLOOKUP(A3205,Master!A$6:J$4994,$I$1,0)</f>
        <v>51.582713199127717</v>
      </c>
      <c r="F3205" s="11">
        <f>VLOOKUP($A3204,Master!$A$6:$J$4994,$I$1,0)*(1+0.5*(VLOOKUP($A3205,'Old-SVXY-OHLC'!$A$3:$G$5000,F$1,0)/VLOOKUP($A3204,'Old-SVXY-OHLC'!$A$3:$G$5000,5,0)-1))</f>
        <v>51.53639134393368</v>
      </c>
    </row>
    <row r="3206" spans="1:6" x14ac:dyDescent="0.25">
      <c r="A3206" s="1">
        <v>42718</v>
      </c>
      <c r="B3206" s="11">
        <f>VLOOKUP($A3205,Master!$A$6:$J$4994,$I$1,0)*(1+0.5*(VLOOKUP($A3206,'Old-SVXY-OHLC'!$A$3:$E$5000,B$1,0)/VLOOKUP($A3205,'Old-SVXY-OHLC'!$A$3:$E$5000,5,0)-1))</f>
        <v>51.367950513797716</v>
      </c>
      <c r="C3206" s="11">
        <f>VLOOKUP($A3205,Master!$A$6:$J$4994,$I$1,0)*(1+0.5*(VLOOKUP($A3206,'Old-SVXY-OHLC'!$A$3:$E$5000,C$1,0)/VLOOKUP($A3205,'Old-SVXY-OHLC'!$A$3:$E$5000,5,0)-1))</f>
        <v>52.370098642010532</v>
      </c>
      <c r="D3206" s="11">
        <f>VLOOKUP($A3205,Master!$A$6:$J$4994,$I$1,0)*(1+0.5*(VLOOKUP($A3206,'Old-SVXY-OHLC'!$A$3:$E$5000,D$1,0)/VLOOKUP($A3205,'Old-SVXY-OHLC'!$A$3:$E$5000,5,0)-1))</f>
        <v>51.28080593535288</v>
      </c>
      <c r="E3206" s="11">
        <f>VLOOKUP(A3206,Master!A$6:J$4994,$I$1,0)</f>
        <v>51.731651329575556</v>
      </c>
      <c r="F3206" s="11">
        <f>VLOOKUP($A3205,Master!$A$6:$J$4994,$I$1,0)*(1+0.5*(VLOOKUP($A3206,'Old-SVXY-OHLC'!$A$3:$G$5000,F$1,0)/VLOOKUP($A3205,'Old-SVXY-OHLC'!$A$3:$G$5000,5,0)-1))</f>
        <v>51.582903112665932</v>
      </c>
    </row>
    <row r="3207" spans="1:6" x14ac:dyDescent="0.25">
      <c r="A3207" s="1">
        <v>42719</v>
      </c>
      <c r="B3207" s="11">
        <f>VLOOKUP($A3206,Master!$A$6:$J$4994,$I$1,0)*(1+0.5*(VLOOKUP($A3207,'Old-SVXY-OHLC'!$A$3:$E$5000,B$1,0)/VLOOKUP($A3206,'Old-SVXY-OHLC'!$A$3:$E$5000,5,0)-1))</f>
        <v>51.982899314463594</v>
      </c>
      <c r="C3207" s="11">
        <f>VLOOKUP($A3206,Master!$A$6:$J$4994,$I$1,0)*(1+0.5*(VLOOKUP($A3207,'Old-SVXY-OHLC'!$A$3:$E$5000,C$1,0)/VLOOKUP($A3206,'Old-SVXY-OHLC'!$A$3:$E$5000,5,0)-1))</f>
        <v>52.20437453464865</v>
      </c>
      <c r="D3207" s="11">
        <f>VLOOKUP($A3206,Master!$A$6:$J$4994,$I$1,0)*(1+0.5*(VLOOKUP($A3207,'Old-SVXY-OHLC'!$A$3:$E$5000,D$1,0)/VLOOKUP($A3206,'Old-SVXY-OHLC'!$A$3:$E$5000,5,0)-1))</f>
        <v>51.606365078804814</v>
      </c>
      <c r="E3207" s="11">
        <f>VLOOKUP(A3207,Master!A$6:J$4994,$I$1,0)</f>
        <v>52.204242542795463</v>
      </c>
      <c r="F3207" s="11">
        <f>VLOOKUP($A3206,Master!$A$6:$J$4994,$I$1,0)*(1+0.5*(VLOOKUP($A3207,'Old-SVXY-OHLC'!$A$3:$G$5000,F$1,0)/VLOOKUP($A3206,'Old-SVXY-OHLC'!$A$3:$G$5000,5,0)-1))</f>
        <v>51.956832638048937</v>
      </c>
    </row>
    <row r="3208" spans="1:6" x14ac:dyDescent="0.25">
      <c r="A3208" s="1">
        <v>42720</v>
      </c>
      <c r="B3208" s="11">
        <f>VLOOKUP($A3207,Master!$A$6:$J$4994,$I$1,0)*(1+0.5*(VLOOKUP($A3208,'Old-SVXY-OHLC'!$A$3:$E$5000,B$1,0)/VLOOKUP($A3207,'Old-SVXY-OHLC'!$A$3:$E$5000,5,0)-1))</f>
        <v>52.280408735033788</v>
      </c>
      <c r="C3208" s="11">
        <f>VLOOKUP($A3207,Master!$A$6:$J$4994,$I$1,0)*(1+0.5*(VLOOKUP($A3208,'Old-SVXY-OHLC'!$A$3:$E$5000,C$1,0)/VLOOKUP($A3207,'Old-SVXY-OHLC'!$A$3:$E$5000,5,0)-1))</f>
        <v>52.464116023537692</v>
      </c>
      <c r="D3208" s="11">
        <f>VLOOKUP($A3207,Master!$A$6:$J$4994,$I$1,0)*(1+0.5*(VLOOKUP($A3208,'Old-SVXY-OHLC'!$A$3:$E$5000,D$1,0)/VLOOKUP($A3207,'Old-SVXY-OHLC'!$A$3:$E$5000,5,0)-1))</f>
        <v>51.92734801219617</v>
      </c>
      <c r="E3208" s="11">
        <f>VLOOKUP(A3208,Master!A$6:J$4994,$I$1,0)</f>
        <v>52.423061466782507</v>
      </c>
      <c r="F3208" s="11">
        <f>VLOOKUP($A3207,Master!$A$6:$J$4994,$I$1,0)*(1+0.5*(VLOOKUP($A3208,'Old-SVXY-OHLC'!$A$3:$G$5000,F$1,0)/VLOOKUP($A3207,'Old-SVXY-OHLC'!$A$3:$G$5000,5,0)-1))</f>
        <v>52.268929325843402</v>
      </c>
    </row>
    <row r="3209" spans="1:6" x14ac:dyDescent="0.25">
      <c r="A3209" s="1">
        <v>42723</v>
      </c>
      <c r="B3209" s="11">
        <f>VLOOKUP($A3208,Master!$A$6:$J$4994,$I$1,0)*(1+0.5*(VLOOKUP($A3209,'Old-SVXY-OHLC'!$A$3:$E$5000,B$1,0)/VLOOKUP($A3208,'Old-SVXY-OHLC'!$A$3:$E$5000,5,0)-1))</f>
        <v>52.578146990503306</v>
      </c>
      <c r="C3209" s="11">
        <f>VLOOKUP($A3208,Master!$A$6:$J$4994,$I$1,0)*(1+0.5*(VLOOKUP($A3209,'Old-SVXY-OHLC'!$A$3:$E$5000,C$1,0)/VLOOKUP($A3208,'Old-SVXY-OHLC'!$A$3:$E$5000,5,0)-1))</f>
        <v>53.320310264984911</v>
      </c>
      <c r="D3209" s="11">
        <f>VLOOKUP($A3208,Master!$A$6:$J$4994,$I$1,0)*(1+0.5*(VLOOKUP($A3209,'Old-SVXY-OHLC'!$A$3:$E$5000,D$1,0)/VLOOKUP($A3208,'Old-SVXY-OHLC'!$A$3:$E$5000,5,0)-1))</f>
        <v>52.578146990503306</v>
      </c>
      <c r="E3209" s="11">
        <f>VLOOKUP(A3209,Master!A$6:J$4994,$I$1,0)</f>
        <v>53.319934865809188</v>
      </c>
      <c r="F3209" s="11">
        <f>VLOOKUP($A3208,Master!$A$6:$J$4994,$I$1,0)*(1+0.5*(VLOOKUP($A3209,'Old-SVXY-OHLC'!$A$3:$G$5000,F$1,0)/VLOOKUP($A3208,'Old-SVXY-OHLC'!$A$3:$G$5000,5,0)-1))</f>
        <v>53.20701366970804</v>
      </c>
    </row>
    <row r="3210" spans="1:6" x14ac:dyDescent="0.25">
      <c r="A3210" s="1">
        <v>42724</v>
      </c>
      <c r="B3210" s="11">
        <f>VLOOKUP($A3209,Master!$A$6:$J$4994,$I$1,0)*(1+0.5*(VLOOKUP($A3210,'Old-SVXY-OHLC'!$A$3:$E$5000,B$1,0)/VLOOKUP($A3209,'Old-SVXY-OHLC'!$A$3:$E$5000,5,0)-1))</f>
        <v>53.427784080442315</v>
      </c>
      <c r="C3210" s="11">
        <f>VLOOKUP($A3209,Master!$A$6:$J$4994,$I$1,0)*(1+0.5*(VLOOKUP($A3210,'Old-SVXY-OHLC'!$A$3:$E$5000,C$1,0)/VLOOKUP($A3209,'Old-SVXY-OHLC'!$A$3:$E$5000,5,0)-1))</f>
        <v>53.877568287550687</v>
      </c>
      <c r="D3210" s="11">
        <f>VLOOKUP($A3209,Master!$A$6:$J$4994,$I$1,0)*(1+0.5*(VLOOKUP($A3210,'Old-SVXY-OHLC'!$A$3:$E$5000,D$1,0)/VLOOKUP($A3209,'Old-SVXY-OHLC'!$A$3:$E$5000,5,0)-1))</f>
        <v>53.405294279744389</v>
      </c>
      <c r="E3210" s="11">
        <f>VLOOKUP(A3210,Master!A$6:J$4994,$I$1,0)</f>
        <v>53.805290016164307</v>
      </c>
      <c r="F3210" s="11">
        <f>VLOOKUP($A3209,Master!$A$6:$J$4994,$I$1,0)*(1+0.5*(VLOOKUP($A3210,'Old-SVXY-OHLC'!$A$3:$G$5000,F$1,0)/VLOOKUP($A3209,'Old-SVXY-OHLC'!$A$3:$G$5000,5,0)-1))</f>
        <v>53.722953648628369</v>
      </c>
    </row>
    <row r="3211" spans="1:6" x14ac:dyDescent="0.25">
      <c r="A3211" s="1">
        <v>42725</v>
      </c>
      <c r="B3211" s="11">
        <f>VLOOKUP($A3210,Master!$A$6:$J$4994,$I$1,0)*(1+0.5*(VLOOKUP($A3211,'Old-SVXY-OHLC'!$A$3:$E$5000,B$1,0)/VLOOKUP($A3210,'Old-SVXY-OHLC'!$A$3:$E$5000,5,0)-1))</f>
        <v>53.904646437679702</v>
      </c>
      <c r="C3211" s="11">
        <f>VLOOKUP($A3210,Master!$A$6:$J$4994,$I$1,0)*(1+0.5*(VLOOKUP($A3211,'Old-SVXY-OHLC'!$A$3:$E$5000,C$1,0)/VLOOKUP($A3210,'Old-SVXY-OHLC'!$A$3:$E$5000,5,0)-1))</f>
        <v>54.225038062615958</v>
      </c>
      <c r="D3211" s="11">
        <f>VLOOKUP($A3210,Master!$A$6:$J$4994,$I$1,0)*(1+0.5*(VLOOKUP($A3211,'Old-SVXY-OHLC'!$A$3:$E$5000,D$1,0)/VLOOKUP($A3210,'Old-SVXY-OHLC'!$A$3:$E$5000,5,0)-1))</f>
        <v>53.804350103432398</v>
      </c>
      <c r="E3211" s="11">
        <f>VLOOKUP(A3211,Master!A$6:J$4994,$I$1,0)</f>
        <v>54.182125982403996</v>
      </c>
      <c r="F3211" s="11">
        <f>VLOOKUP($A3210,Master!$A$6:$J$4994,$I$1,0)*(1+0.5*(VLOOKUP($A3211,'Old-SVXY-OHLC'!$A$3:$G$5000,F$1,0)/VLOOKUP($A3210,'Old-SVXY-OHLC'!$A$3:$G$5000,5,0)-1))</f>
        <v>54.149816926334211</v>
      </c>
    </row>
    <row r="3212" spans="1:6" x14ac:dyDescent="0.25">
      <c r="A3212" s="1">
        <v>42726</v>
      </c>
      <c r="B3212" s="11">
        <f>VLOOKUP($A3211,Master!$A$6:$J$4994,$I$1,0)*(1+0.5*(VLOOKUP($A3212,'Old-SVXY-OHLC'!$A$3:$E$5000,B$1,0)/VLOOKUP($A3211,'Old-SVXY-OHLC'!$A$3:$E$5000,5,0)-1))</f>
        <v>54.119466744570943</v>
      </c>
      <c r="C3212" s="11">
        <f>VLOOKUP($A3211,Master!$A$6:$J$4994,$I$1,0)*(1+0.5*(VLOOKUP($A3212,'Old-SVXY-OHLC'!$A$3:$E$5000,C$1,0)/VLOOKUP($A3211,'Old-SVXY-OHLC'!$A$3:$E$5000,5,0)-1))</f>
        <v>54.257804359475323</v>
      </c>
      <c r="D3212" s="11">
        <f>VLOOKUP($A3211,Master!$A$6:$J$4994,$I$1,0)*(1+0.5*(VLOOKUP($A3212,'Old-SVXY-OHLC'!$A$3:$E$5000,D$1,0)/VLOOKUP($A3211,'Old-SVXY-OHLC'!$A$3:$E$5000,5,0)-1))</f>
        <v>53.519079835834539</v>
      </c>
      <c r="E3212" s="11">
        <f>VLOOKUP(A3212,Master!A$6:J$4994,$I$1,0)</f>
        <v>53.69550425345421</v>
      </c>
      <c r="F3212" s="11">
        <f>VLOOKUP($A3211,Master!$A$6:$J$4994,$I$1,0)*(1+0.5*(VLOOKUP($A3212,'Old-SVXY-OHLC'!$A$3:$G$5000,F$1,0)/VLOOKUP($A3211,'Old-SVXY-OHLC'!$A$3:$G$5000,5,0)-1))</f>
        <v>53.668485013281725</v>
      </c>
    </row>
    <row r="3213" spans="1:6" x14ac:dyDescent="0.25">
      <c r="A3213" s="1">
        <v>42727</v>
      </c>
      <c r="B3213" s="11">
        <f>VLOOKUP($A3212,Master!$A$6:$J$4994,$I$1,0)*(1+0.5*(VLOOKUP($A3213,'Old-SVXY-OHLC'!$A$3:$E$5000,B$1,0)/VLOOKUP($A3212,'Old-SVXY-OHLC'!$A$3:$E$5000,5,0)-1))</f>
        <v>53.581525558248423</v>
      </c>
      <c r="C3213" s="11">
        <f>VLOOKUP($A3212,Master!$A$6:$J$4994,$I$1,0)*(1+0.5*(VLOOKUP($A3213,'Old-SVXY-OHLC'!$A$3:$E$5000,C$1,0)/VLOOKUP($A3212,'Old-SVXY-OHLC'!$A$3:$E$5000,5,0)-1))</f>
        <v>53.821640912306997</v>
      </c>
      <c r="D3213" s="11">
        <f>VLOOKUP($A3212,Master!$A$6:$J$4994,$I$1,0)*(1+0.5*(VLOOKUP($A3213,'Old-SVXY-OHLC'!$A$3:$E$5000,D$1,0)/VLOOKUP($A3212,'Old-SVXY-OHLC'!$A$3:$E$5000,5,0)-1))</f>
        <v>53.422379335209605</v>
      </c>
      <c r="E3213" s="11">
        <f>VLOOKUP(A3213,Master!A$6:J$4994,$I$1,0)</f>
        <v>53.683200867141196</v>
      </c>
      <c r="F3213" s="11">
        <f>VLOOKUP($A3212,Master!$A$6:$J$4994,$I$1,0)*(1+0.5*(VLOOKUP($A3213,'Old-SVXY-OHLC'!$A$3:$G$5000,F$1,0)/VLOOKUP($A3212,'Old-SVXY-OHLC'!$A$3:$G$5000,5,0)-1))</f>
        <v>53.813265353712758</v>
      </c>
    </row>
    <row r="3214" spans="1:6" x14ac:dyDescent="0.25">
      <c r="A3214" s="1">
        <v>42731</v>
      </c>
      <c r="B3214" s="11">
        <f>VLOOKUP($A3213,Master!$A$6:$J$4994,$I$1,0)*(1+0.5*(VLOOKUP($A3214,'Old-SVXY-OHLC'!$A$3:$E$5000,B$1,0)/VLOOKUP($A3213,'Old-SVXY-OHLC'!$A$3:$E$5000,5,0)-1))</f>
        <v>53.810353864849745</v>
      </c>
      <c r="C3214" s="11">
        <f>VLOOKUP($A3213,Master!$A$6:$J$4994,$I$1,0)*(1+0.5*(VLOOKUP($A3214,'Old-SVXY-OHLC'!$A$3:$E$5000,C$1,0)/VLOOKUP($A3213,'Old-SVXY-OHLC'!$A$3:$E$5000,5,0)-1))</f>
        <v>54.246008844815464</v>
      </c>
      <c r="D3214" s="11">
        <f>VLOOKUP($A3213,Master!$A$6:$J$4994,$I$1,0)*(1+0.5*(VLOOKUP($A3214,'Old-SVXY-OHLC'!$A$3:$E$5000,D$1,0)/VLOOKUP($A3213,'Old-SVXY-OHLC'!$A$3:$E$5000,5,0)-1))</f>
        <v>53.779634564058199</v>
      </c>
      <c r="E3214" s="11">
        <f>VLOOKUP(A3214,Master!A$6:J$4994,$I$1,0)</f>
        <v>54.205354661942494</v>
      </c>
      <c r="F3214" s="11">
        <f>VLOOKUP($A3213,Master!$A$6:$J$4994,$I$1,0)*(1+0.5*(VLOOKUP($A3214,'Old-SVXY-OHLC'!$A$3:$G$5000,F$1,0)/VLOOKUP($A3213,'Old-SVXY-OHLC'!$A$3:$G$5000,5,0)-1))</f>
        <v>54.159436828390177</v>
      </c>
    </row>
    <row r="3215" spans="1:6" x14ac:dyDescent="0.25">
      <c r="A3215" s="1">
        <v>42732</v>
      </c>
      <c r="B3215" s="11">
        <f>VLOOKUP($A3214,Master!$A$6:$J$4994,$I$1,0)*(1+0.5*(VLOOKUP($A3215,'Old-SVXY-OHLC'!$A$3:$E$5000,B$1,0)/VLOOKUP($A3214,'Old-SVXY-OHLC'!$A$3:$E$5000,5,0)-1))</f>
        <v>54.24784682616621</v>
      </c>
      <c r="C3215" s="11">
        <f>VLOOKUP($A3214,Master!$A$6:$J$4994,$I$1,0)*(1+0.5*(VLOOKUP($A3215,'Old-SVXY-OHLC'!$A$3:$E$5000,C$1,0)/VLOOKUP($A3214,'Old-SVXY-OHLC'!$A$3:$E$5000,5,0)-1))</f>
        <v>54.347421525761391</v>
      </c>
      <c r="D3215" s="11">
        <f>VLOOKUP($A3214,Master!$A$6:$J$4994,$I$1,0)*(1+0.5*(VLOOKUP($A3215,'Old-SVXY-OHLC'!$A$3:$E$5000,D$1,0)/VLOOKUP($A3214,'Old-SVXY-OHLC'!$A$3:$E$5000,5,0)-1))</f>
        <v>53.080741772883037</v>
      </c>
      <c r="E3215" s="11">
        <f>VLOOKUP(A3215,Master!A$6:J$4994,$I$1,0)</f>
        <v>53.080570181440912</v>
      </c>
      <c r="F3215" s="11">
        <f>VLOOKUP($A3214,Master!$A$6:$J$4994,$I$1,0)*(1+0.5*(VLOOKUP($A3215,'Old-SVXY-OHLC'!$A$3:$G$5000,F$1,0)/VLOOKUP($A3214,'Old-SVXY-OHLC'!$A$3:$G$5000,5,0)-1))</f>
        <v>53.224440744630833</v>
      </c>
    </row>
    <row r="3216" spans="1:6" x14ac:dyDescent="0.25">
      <c r="A3216" s="1">
        <v>42733</v>
      </c>
      <c r="B3216" s="11">
        <f>VLOOKUP($A3215,Master!$A$6:$J$4994,$I$1,0)*(1+0.5*(VLOOKUP($A3216,'Old-SVXY-OHLC'!$A$3:$E$5000,B$1,0)/VLOOKUP($A3215,'Old-SVXY-OHLC'!$A$3:$E$5000,5,0)-1))</f>
        <v>53.122823006436711</v>
      </c>
      <c r="C3216" s="11">
        <f>VLOOKUP($A3215,Master!$A$6:$J$4994,$I$1,0)*(1+0.5*(VLOOKUP($A3216,'Old-SVXY-OHLC'!$A$3:$E$5000,C$1,0)/VLOOKUP($A3215,'Old-SVXY-OHLC'!$A$3:$E$5000,5,0)-1))</f>
        <v>53.354540675097148</v>
      </c>
      <c r="D3216" s="11">
        <f>VLOOKUP($A3215,Master!$A$6:$J$4994,$I$1,0)*(1+0.5*(VLOOKUP($A3216,'Old-SVXY-OHLC'!$A$3:$E$5000,D$1,0)/VLOOKUP($A3215,'Old-SVXY-OHLC'!$A$3:$E$5000,5,0)-1))</f>
        <v>52.436147476138096</v>
      </c>
      <c r="E3216" s="11">
        <f>VLOOKUP(A3216,Master!A$6:J$4994,$I$1,0)</f>
        <v>52.75342581352114</v>
      </c>
      <c r="F3216" s="11">
        <f>VLOOKUP($A3215,Master!$A$6:$J$4994,$I$1,0)*(1+0.5*(VLOOKUP($A3216,'Old-SVXY-OHLC'!$A$3:$G$5000,F$1,0)/VLOOKUP($A3215,'Old-SVXY-OHLC'!$A$3:$G$5000,5,0)-1))</f>
        <v>52.795028410369113</v>
      </c>
    </row>
    <row r="3217" spans="1:6" x14ac:dyDescent="0.25">
      <c r="A3217" s="1">
        <v>42734</v>
      </c>
      <c r="B3217" s="11">
        <f>VLOOKUP($A3216,Master!$A$6:$J$4994,$I$1,0)*(1+0.5*(VLOOKUP($A3217,'Old-SVXY-OHLC'!$A$3:$E$5000,B$1,0)/VLOOKUP($A3216,'Old-SVXY-OHLC'!$A$3:$E$5000,5,0)-1))</f>
        <v>53.093694986941124</v>
      </c>
      <c r="C3217" s="11">
        <f>VLOOKUP($A3216,Master!$A$6:$J$4994,$I$1,0)*(1+0.5*(VLOOKUP($A3217,'Old-SVXY-OHLC'!$A$3:$E$5000,C$1,0)/VLOOKUP($A3216,'Old-SVXY-OHLC'!$A$3:$E$5000,5,0)-1))</f>
        <v>53.102224744587389</v>
      </c>
      <c r="D3217" s="11">
        <f>VLOOKUP($A3216,Master!$A$6:$J$4994,$I$1,0)*(1+0.5*(VLOOKUP($A3217,'Old-SVXY-OHLC'!$A$3:$E$5000,D$1,0)/VLOOKUP($A3216,'Old-SVXY-OHLC'!$A$3:$E$5000,5,0)-1))</f>
        <v>51.959162153118697</v>
      </c>
      <c r="E3217" s="11">
        <f>VLOOKUP(A3217,Master!A$6:J$4994,$I$1,0)</f>
        <v>52.297860671301002</v>
      </c>
      <c r="F3217" s="11">
        <f>VLOOKUP($A3216,Master!$A$6:$J$4994,$I$1,0)*(1+0.5*(VLOOKUP($A3217,'Old-SVXY-OHLC'!$A$3:$G$5000,F$1,0)/VLOOKUP($A3216,'Old-SVXY-OHLC'!$A$3:$G$5000,5,0)-1))</f>
        <v>52.246350375074279</v>
      </c>
    </row>
    <row r="3218" spans="1:6" x14ac:dyDescent="0.25">
      <c r="A3218" s="1">
        <v>42738</v>
      </c>
      <c r="B3218" s="11">
        <f>VLOOKUP($A3217,Master!$A$6:$J$4994,$I$1,0)*(1+0.5*(VLOOKUP($A3218,'Old-SVXY-OHLC'!$A$3:$E$5000,B$1,0)/VLOOKUP($A3217,'Old-SVXY-OHLC'!$A$3:$E$5000,5,0)-1))</f>
        <v>53.315659307889966</v>
      </c>
      <c r="C3218" s="11">
        <f>VLOOKUP($A3217,Master!$A$6:$J$4994,$I$1,0)*(1+0.5*(VLOOKUP($A3218,'Old-SVXY-OHLC'!$A$3:$E$5000,C$1,0)/VLOOKUP($A3217,'Old-SVXY-OHLC'!$A$3:$E$5000,5,0)-1))</f>
        <v>54.298232516819056</v>
      </c>
      <c r="D3218" s="11">
        <f>VLOOKUP($A3217,Master!$A$6:$J$4994,$I$1,0)*(1+0.5*(VLOOKUP($A3218,'Old-SVXY-OHLC'!$A$3:$E$5000,D$1,0)/VLOOKUP($A3217,'Old-SVXY-OHLC'!$A$3:$E$5000,5,0)-1))</f>
        <v>53.140685609162006</v>
      </c>
      <c r="E3218" s="11">
        <f>VLOOKUP(A3218,Master!A$6:J$4994,$I$1,0)</f>
        <v>54.297824089067099</v>
      </c>
      <c r="F3218" s="11">
        <f>VLOOKUP($A3217,Master!$A$6:$J$4994,$I$1,0)*(1+0.5*(VLOOKUP($A3218,'Old-SVXY-OHLC'!$A$3:$G$5000,F$1,0)/VLOOKUP($A3217,'Old-SVXY-OHLC'!$A$3:$G$5000,5,0)-1))</f>
        <v>54.101603017287282</v>
      </c>
    </row>
    <row r="3219" spans="1:6" x14ac:dyDescent="0.25">
      <c r="A3219" s="1">
        <v>42739</v>
      </c>
      <c r="B3219" s="11">
        <f>VLOOKUP($A3218,Master!$A$6:$J$4994,$I$1,0)*(1+0.5*(VLOOKUP($A3219,'Old-SVXY-OHLC'!$A$3:$E$5000,B$1,0)/VLOOKUP($A3218,'Old-SVXY-OHLC'!$A$3:$E$5000,5,0)-1))</f>
        <v>54.412496705479413</v>
      </c>
      <c r="C3219" s="11">
        <f>VLOOKUP($A3218,Master!$A$6:$J$4994,$I$1,0)*(1+0.5*(VLOOKUP($A3219,'Old-SVXY-OHLC'!$A$3:$E$5000,C$1,0)/VLOOKUP($A3218,'Old-SVXY-OHLC'!$A$3:$E$5000,5,0)-1))</f>
        <v>55.790198202376388</v>
      </c>
      <c r="D3219" s="11">
        <f>VLOOKUP($A3218,Master!$A$6:$J$4994,$I$1,0)*(1+0.5*(VLOOKUP($A3219,'Old-SVXY-OHLC'!$A$3:$E$5000,D$1,0)/VLOOKUP($A3218,'Old-SVXY-OHLC'!$A$3:$E$5000,5,0)-1))</f>
        <v>54.406962101191354</v>
      </c>
      <c r="E3219" s="11">
        <f>VLOOKUP(A3219,Master!A$6:J$4994,$I$1,0)</f>
        <v>55.410412852702883</v>
      </c>
      <c r="F3219" s="11">
        <f>VLOOKUP($A3218,Master!$A$6:$J$4994,$I$1,0)*(1+0.5*(VLOOKUP($A3219,'Old-SVXY-OHLC'!$A$3:$G$5000,F$1,0)/VLOOKUP($A3218,'Old-SVXY-OHLC'!$A$3:$G$5000,5,0)-1))</f>
        <v>55.513550982139378</v>
      </c>
    </row>
    <row r="3220" spans="1:6" x14ac:dyDescent="0.25">
      <c r="A3220" s="1">
        <v>42740</v>
      </c>
      <c r="B3220" s="11">
        <f>VLOOKUP($A3219,Master!$A$6:$J$4994,$I$1,0)*(1+0.5*(VLOOKUP($A3220,'Old-SVXY-OHLC'!$A$3:$E$5000,B$1,0)/VLOOKUP($A3219,'Old-SVXY-OHLC'!$A$3:$E$5000,5,0)-1))</f>
        <v>55.261893035138904</v>
      </c>
      <c r="C3220" s="11">
        <f>VLOOKUP($A3219,Master!$A$6:$J$4994,$I$1,0)*(1+0.5*(VLOOKUP($A3220,'Old-SVXY-OHLC'!$A$3:$E$5000,C$1,0)/VLOOKUP($A3219,'Old-SVXY-OHLC'!$A$3:$E$5000,5,0)-1))</f>
        <v>55.703271840101053</v>
      </c>
      <c r="D3220" s="11">
        <f>VLOOKUP($A3219,Master!$A$6:$J$4994,$I$1,0)*(1+0.5*(VLOOKUP($A3220,'Old-SVXY-OHLC'!$A$3:$E$5000,D$1,0)/VLOOKUP($A3219,'Old-SVXY-OHLC'!$A$3:$E$5000,5,0)-1))</f>
        <v>54.765595509231467</v>
      </c>
      <c r="E3220" s="11">
        <f>VLOOKUP(A3220,Master!A$6:J$4994,$I$1,0)</f>
        <v>55.703126075197368</v>
      </c>
      <c r="F3220" s="11">
        <f>VLOOKUP($A3219,Master!$A$6:$J$4994,$I$1,0)*(1+0.5*(VLOOKUP($A3220,'Old-SVXY-OHLC'!$A$3:$G$5000,F$1,0)/VLOOKUP($A3219,'Old-SVXY-OHLC'!$A$3:$G$5000,5,0)-1))</f>
        <v>55.600893706932865</v>
      </c>
    </row>
    <row r="3221" spans="1:6" x14ac:dyDescent="0.25">
      <c r="A3221" s="1">
        <v>42741</v>
      </c>
      <c r="B3221" s="11">
        <f>VLOOKUP($A3220,Master!$A$6:$J$4994,$I$1,0)*(1+0.5*(VLOOKUP($A3221,'Old-SVXY-OHLC'!$A$3:$E$5000,B$1,0)/VLOOKUP($A3220,'Old-SVXY-OHLC'!$A$3:$E$5000,5,0)-1))</f>
        <v>55.887251448988508</v>
      </c>
      <c r="C3221" s="11">
        <f>VLOOKUP($A3220,Master!$A$6:$J$4994,$I$1,0)*(1+0.5*(VLOOKUP($A3221,'Old-SVXY-OHLC'!$A$3:$E$5000,C$1,0)/VLOOKUP($A3220,'Old-SVXY-OHLC'!$A$3:$E$5000,5,0)-1))</f>
        <v>56.548217096338298</v>
      </c>
      <c r="D3221" s="11">
        <f>VLOOKUP($A3220,Master!$A$6:$J$4994,$I$1,0)*(1+0.5*(VLOOKUP($A3221,'Old-SVXY-OHLC'!$A$3:$E$5000,D$1,0)/VLOOKUP($A3220,'Old-SVXY-OHLC'!$A$3:$E$5000,5,0)-1))</f>
        <v>55.652543200593634</v>
      </c>
      <c r="E3221" s="11">
        <f>VLOOKUP(A3221,Master!A$6:J$4994,$I$1,0)</f>
        <v>55.998305284625005</v>
      </c>
      <c r="F3221" s="11">
        <f>VLOOKUP($A3220,Master!$A$6:$J$4994,$I$1,0)*(1+0.5*(VLOOKUP($A3221,'Old-SVXY-OHLC'!$A$3:$G$5000,F$1,0)/VLOOKUP($A3220,'Old-SVXY-OHLC'!$A$3:$G$5000,5,0)-1))</f>
        <v>55.976279869169332</v>
      </c>
    </row>
    <row r="3222" spans="1:6" x14ac:dyDescent="0.25">
      <c r="A3222" s="1">
        <v>42744</v>
      </c>
      <c r="B3222" s="11">
        <f>VLOOKUP($A3221,Master!$A$6:$J$4994,$I$1,0)*(1+0.5*(VLOOKUP($A3222,'Old-SVXY-OHLC'!$A$3:$E$5000,B$1,0)/VLOOKUP($A3221,'Old-SVXY-OHLC'!$A$3:$E$5000,5,0)-1))</f>
        <v>55.825965618689075</v>
      </c>
      <c r="C3222" s="11">
        <f>VLOOKUP($A3221,Master!$A$6:$J$4994,$I$1,0)*(1+0.5*(VLOOKUP($A3222,'Old-SVXY-OHLC'!$A$3:$E$5000,C$1,0)/VLOOKUP($A3221,'Old-SVXY-OHLC'!$A$3:$E$5000,5,0)-1))</f>
        <v>56.451255482933448</v>
      </c>
      <c r="D3222" s="11">
        <f>VLOOKUP($A3221,Master!$A$6:$J$4994,$I$1,0)*(1+0.5*(VLOOKUP($A3222,'Old-SVXY-OHLC'!$A$3:$E$5000,D$1,0)/VLOOKUP($A3221,'Old-SVXY-OHLC'!$A$3:$E$5000,5,0)-1))</f>
        <v>55.576385759793617</v>
      </c>
      <c r="E3222" s="11">
        <f>VLOOKUP(A3222,Master!A$6:J$4994,$I$1,0)</f>
        <v>56.152281629856873</v>
      </c>
      <c r="F3222" s="11">
        <f>VLOOKUP($A3221,Master!$A$6:$J$4994,$I$1,0)*(1+0.5*(VLOOKUP($A3222,'Old-SVXY-OHLC'!$A$3:$G$5000,F$1,0)/VLOOKUP($A3221,'Old-SVXY-OHLC'!$A$3:$G$5000,5,0)-1))</f>
        <v>56.032606470506053</v>
      </c>
    </row>
    <row r="3223" spans="1:6" x14ac:dyDescent="0.25">
      <c r="A3223" s="1">
        <v>42745</v>
      </c>
      <c r="B3223" s="11">
        <f>VLOOKUP($A3222,Master!$A$6:$J$4994,$I$1,0)*(1+0.5*(VLOOKUP($A3223,'Old-SVXY-OHLC'!$A$3:$E$5000,B$1,0)/VLOOKUP($A3222,'Old-SVXY-OHLC'!$A$3:$E$5000,5,0)-1))</f>
        <v>56.32152377973452</v>
      </c>
      <c r="C3223" s="11">
        <f>VLOOKUP($A3222,Master!$A$6:$J$4994,$I$1,0)*(1+0.5*(VLOOKUP($A3223,'Old-SVXY-OHLC'!$A$3:$E$5000,C$1,0)/VLOOKUP($A3222,'Old-SVXY-OHLC'!$A$3:$E$5000,5,0)-1))</f>
        <v>56.554360582472007</v>
      </c>
      <c r="D3223" s="11">
        <f>VLOOKUP($A3222,Master!$A$6:$J$4994,$I$1,0)*(1+0.5*(VLOOKUP($A3223,'Old-SVXY-OHLC'!$A$3:$E$5000,D$1,0)/VLOOKUP($A3222,'Old-SVXY-OHLC'!$A$3:$E$5000,5,0)-1))</f>
        <v>55.823737041866991</v>
      </c>
      <c r="E3223" s="11">
        <f>VLOOKUP(A3223,Master!A$6:J$4994,$I$1,0)</f>
        <v>56.25070812129907</v>
      </c>
      <c r="F3223" s="11">
        <f>VLOOKUP($A3222,Master!$A$6:$J$4994,$I$1,0)*(1+0.5*(VLOOKUP($A3223,'Old-SVXY-OHLC'!$A$3:$G$5000,F$1,0)/VLOOKUP($A3222,'Old-SVXY-OHLC'!$A$3:$G$5000,5,0)-1))</f>
        <v>56.217149676403963</v>
      </c>
    </row>
    <row r="3224" spans="1:6" x14ac:dyDescent="0.25">
      <c r="A3224" s="1">
        <v>42746</v>
      </c>
      <c r="B3224" s="11">
        <f>VLOOKUP($A3223,Master!$A$6:$J$4994,$I$1,0)*(1+0.5*(VLOOKUP($A3224,'Old-SVXY-OHLC'!$A$3:$E$5000,B$1,0)/VLOOKUP($A3223,'Old-SVXY-OHLC'!$A$3:$E$5000,5,0)-1))</f>
        <v>56.179654779447731</v>
      </c>
      <c r="C3224" s="11">
        <f>VLOOKUP($A3223,Master!$A$6:$J$4994,$I$1,0)*(1+0.5*(VLOOKUP($A3224,'Old-SVXY-OHLC'!$A$3:$E$5000,C$1,0)/VLOOKUP($A3223,'Old-SVXY-OHLC'!$A$3:$E$5000,5,0)-1))</f>
        <v>56.908996054435192</v>
      </c>
      <c r="D3224" s="11">
        <f>VLOOKUP($A3223,Master!$A$6:$J$4994,$I$1,0)*(1+0.5*(VLOOKUP($A3224,'Old-SVXY-OHLC'!$A$3:$E$5000,D$1,0)/VLOOKUP($A3223,'Old-SVXY-OHLC'!$A$3:$E$5000,5,0)-1))</f>
        <v>55.64533804419429</v>
      </c>
      <c r="E3224" s="11">
        <f>VLOOKUP(A3224,Master!A$6:J$4994,$I$1,0)</f>
        <v>56.794894610980478</v>
      </c>
      <c r="F3224" s="11">
        <f>VLOOKUP($A3223,Master!$A$6:$J$4994,$I$1,0)*(1+0.5*(VLOOKUP($A3224,'Old-SVXY-OHLC'!$A$3:$G$5000,F$1,0)/VLOOKUP($A3223,'Old-SVXY-OHLC'!$A$3:$G$5000,5,0)-1))</f>
        <v>56.828849612780651</v>
      </c>
    </row>
    <row r="3225" spans="1:6" x14ac:dyDescent="0.25">
      <c r="A3225" s="1">
        <v>42747</v>
      </c>
      <c r="B3225" s="11">
        <f>VLOOKUP($A3224,Master!$A$6:$J$4994,$I$1,0)*(1+0.5*(VLOOKUP($A3225,'Old-SVXY-OHLC'!$A$3:$E$5000,B$1,0)/VLOOKUP($A3224,'Old-SVXY-OHLC'!$A$3:$E$5000,5,0)-1))</f>
        <v>56.576994129440195</v>
      </c>
      <c r="C3225" s="11">
        <f>VLOOKUP($A3224,Master!$A$6:$J$4994,$I$1,0)*(1+0.5*(VLOOKUP($A3225,'Old-SVXY-OHLC'!$A$3:$E$5000,C$1,0)/VLOOKUP($A3224,'Old-SVXY-OHLC'!$A$3:$E$5000,5,0)-1))</f>
        <v>56.870724034239181</v>
      </c>
      <c r="D3225" s="11">
        <f>VLOOKUP($A3224,Master!$A$6:$J$4994,$I$1,0)*(1+0.5*(VLOOKUP($A3225,'Old-SVXY-OHLC'!$A$3:$E$5000,D$1,0)/VLOOKUP($A3224,'Old-SVXY-OHLC'!$A$3:$E$5000,5,0)-1))</f>
        <v>55.380905845861982</v>
      </c>
      <c r="E3225" s="11">
        <f>VLOOKUP(A3225,Master!A$6:J$4994,$I$1,0)</f>
        <v>56.64348050299246</v>
      </c>
      <c r="F3225" s="11">
        <f>VLOOKUP($A3224,Master!$A$6:$J$4994,$I$1,0)*(1+0.5*(VLOOKUP($A3225,'Old-SVXY-OHLC'!$A$3:$G$5000,F$1,0)/VLOOKUP($A3224,'Old-SVXY-OHLC'!$A$3:$G$5000,5,0)-1))</f>
        <v>56.841615665295137</v>
      </c>
    </row>
    <row r="3226" spans="1:6" x14ac:dyDescent="0.25">
      <c r="A3226" s="1">
        <v>42748</v>
      </c>
      <c r="B3226" s="11">
        <f>VLOOKUP($A3225,Master!$A$6:$J$4994,$I$1,0)*(1+0.5*(VLOOKUP($A3226,'Old-SVXY-OHLC'!$A$3:$E$5000,B$1,0)/VLOOKUP($A3225,'Old-SVXY-OHLC'!$A$3:$E$5000,5,0)-1))</f>
        <v>56.956078097809353</v>
      </c>
      <c r="C3226" s="11">
        <f>VLOOKUP($A3225,Master!$A$6:$J$4994,$I$1,0)*(1+0.5*(VLOOKUP($A3226,'Old-SVXY-OHLC'!$A$3:$E$5000,C$1,0)/VLOOKUP($A3225,'Old-SVXY-OHLC'!$A$3:$E$5000,5,0)-1))</f>
        <v>57.168342601505898</v>
      </c>
      <c r="D3226" s="11">
        <f>VLOOKUP($A3225,Master!$A$6:$J$4994,$I$1,0)*(1+0.5*(VLOOKUP($A3226,'Old-SVXY-OHLC'!$A$3:$E$5000,D$1,0)/VLOOKUP($A3225,'Old-SVXY-OHLC'!$A$3:$E$5000,5,0)-1))</f>
        <v>56.467873241654104</v>
      </c>
      <c r="E3226" s="11">
        <f>VLOOKUP(A3226,Master!A$6:J$4994,$I$1,0)</f>
        <v>56.889990629449031</v>
      </c>
      <c r="F3226" s="11">
        <f>VLOOKUP($A3225,Master!$A$6:$J$4994,$I$1,0)*(1+0.5*(VLOOKUP($A3226,'Old-SVXY-OHLC'!$A$3:$G$5000,F$1,0)/VLOOKUP($A3225,'Old-SVXY-OHLC'!$A$3:$G$5000,5,0)-1))</f>
        <v>56.76504046900935</v>
      </c>
    </row>
    <row r="3227" spans="1:6" x14ac:dyDescent="0.25">
      <c r="A3227" s="1">
        <v>42752</v>
      </c>
      <c r="B3227" s="11">
        <f>VLOOKUP($A3226,Master!$A$6:$J$4994,$I$1,0)*(1+0.5*(VLOOKUP($A3227,'Old-SVXY-OHLC'!$A$3:$E$5000,B$1,0)/VLOOKUP($A3226,'Old-SVXY-OHLC'!$A$3:$E$5000,5,0)-1))</f>
        <v>56.377083609128697</v>
      </c>
      <c r="C3227" s="11">
        <f>VLOOKUP($A3226,Master!$A$6:$J$4994,$I$1,0)*(1+0.5*(VLOOKUP($A3227,'Old-SVXY-OHLC'!$A$3:$E$5000,C$1,0)/VLOOKUP($A3226,'Old-SVXY-OHLC'!$A$3:$E$5000,5,0)-1))</f>
        <v>56.979585329978256</v>
      </c>
      <c r="D3227" s="11">
        <f>VLOOKUP($A3226,Master!$A$6:$J$4994,$I$1,0)*(1+0.5*(VLOOKUP($A3227,'Old-SVXY-OHLC'!$A$3:$E$5000,D$1,0)/VLOOKUP($A3226,'Old-SVXY-OHLC'!$A$3:$E$5000,5,0)-1))</f>
        <v>56.289902632560022</v>
      </c>
      <c r="E3227" s="11">
        <f>VLOOKUP(A3227,Master!A$6:J$4994,$I$1,0)</f>
        <v>56.978969539121579</v>
      </c>
      <c r="F3227" s="11">
        <f>VLOOKUP($A3226,Master!$A$6:$J$4994,$I$1,0)*(1+0.5*(VLOOKUP($A3227,'Old-SVXY-OHLC'!$A$3:$G$5000,F$1,0)/VLOOKUP($A3226,'Old-SVXY-OHLC'!$A$3:$G$5000,5,0)-1))</f>
        <v>56.844686774572089</v>
      </c>
    </row>
    <row r="3228" spans="1:6" x14ac:dyDescent="0.25">
      <c r="A3228" s="1">
        <v>42753</v>
      </c>
      <c r="B3228" s="11">
        <f>VLOOKUP($A3227,Master!$A$6:$J$4994,$I$1,0)*(1+0.5*(VLOOKUP($A3228,'Old-SVXY-OHLC'!$A$3:$E$5000,B$1,0)/VLOOKUP($A3227,'Old-SVXY-OHLC'!$A$3:$E$5000,5,0)-1))</f>
        <v>57.039470219713323</v>
      </c>
      <c r="C3228" s="11">
        <f>VLOOKUP($A3227,Master!$A$6:$J$4994,$I$1,0)*(1+0.5*(VLOOKUP($A3228,'Old-SVXY-OHLC'!$A$3:$E$5000,C$1,0)/VLOOKUP($A3227,'Old-SVXY-OHLC'!$A$3:$E$5000,5,0)-1))</f>
        <v>57.395553220174342</v>
      </c>
      <c r="D3228" s="11">
        <f>VLOOKUP($A3227,Master!$A$6:$J$4994,$I$1,0)*(1+0.5*(VLOOKUP($A3228,'Old-SVXY-OHLC'!$A$3:$E$5000,D$1,0)/VLOOKUP($A3227,'Old-SVXY-OHLC'!$A$3:$E$5000,5,0)-1))</f>
        <v>56.8099952234029</v>
      </c>
      <c r="E3228" s="11">
        <f>VLOOKUP(A3228,Master!A$6:J$4994,$I$1,0)</f>
        <v>56.977486524845901</v>
      </c>
      <c r="F3228" s="11">
        <f>VLOOKUP($A3227,Master!$A$6:$J$4994,$I$1,0)*(1+0.5*(VLOOKUP($A3228,'Old-SVXY-OHLC'!$A$3:$G$5000,F$1,0)/VLOOKUP($A3227,'Old-SVXY-OHLC'!$A$3:$G$5000,5,0)-1))</f>
        <v>56.976167008934759</v>
      </c>
    </row>
    <row r="3229" spans="1:6" x14ac:dyDescent="0.25">
      <c r="A3229" s="1">
        <v>42754</v>
      </c>
      <c r="B3229" s="11">
        <f>VLOOKUP($A3228,Master!$A$6:$J$4994,$I$1,0)*(1+0.5*(VLOOKUP($A3229,'Old-SVXY-OHLC'!$A$3:$E$5000,B$1,0)/VLOOKUP($A3228,'Old-SVXY-OHLC'!$A$3:$E$5000,5,0)-1))</f>
        <v>57.107896370038247</v>
      </c>
      <c r="C3229" s="11">
        <f>VLOOKUP($A3228,Master!$A$6:$J$4994,$I$1,0)*(1+0.5*(VLOOKUP($A3229,'Old-SVXY-OHLC'!$A$3:$E$5000,C$1,0)/VLOOKUP($A3228,'Old-SVXY-OHLC'!$A$3:$E$5000,5,0)-1))</f>
        <v>57.221317898483179</v>
      </c>
      <c r="D3229" s="11">
        <f>VLOOKUP($A3228,Master!$A$6:$J$4994,$I$1,0)*(1+0.5*(VLOOKUP($A3229,'Old-SVXY-OHLC'!$A$3:$E$5000,D$1,0)/VLOOKUP($A3228,'Old-SVXY-OHLC'!$A$3:$E$5000,5,0)-1))</f>
        <v>56.390438732332989</v>
      </c>
      <c r="E3229" s="11">
        <f>VLOOKUP(A3229,Master!A$6:J$4994,$I$1,0)</f>
        <v>56.886024262738353</v>
      </c>
      <c r="F3229" s="11">
        <f>VLOOKUP($A3228,Master!$A$6:$J$4994,$I$1,0)*(1+0.5*(VLOOKUP($A3229,'Old-SVXY-OHLC'!$A$3:$G$5000,F$1,0)/VLOOKUP($A3228,'Old-SVXY-OHLC'!$A$3:$G$5000,5,0)-1))</f>
        <v>56.651571491210724</v>
      </c>
    </row>
    <row r="3230" spans="1:6" x14ac:dyDescent="0.25">
      <c r="A3230" s="1">
        <v>42755</v>
      </c>
      <c r="B3230" s="11">
        <f>VLOOKUP($A3229,Master!$A$6:$J$4994,$I$1,0)*(1+0.5*(VLOOKUP($A3230,'Old-SVXY-OHLC'!$A$3:$E$5000,B$1,0)/VLOOKUP($A3229,'Old-SVXY-OHLC'!$A$3:$E$5000,5,0)-1))</f>
        <v>56.939009877590429</v>
      </c>
      <c r="C3230" s="11">
        <f>VLOOKUP($A3229,Master!$A$6:$J$4994,$I$1,0)*(1+0.5*(VLOOKUP($A3230,'Old-SVXY-OHLC'!$A$3:$E$5000,C$1,0)/VLOOKUP($A3229,'Old-SVXY-OHLC'!$A$3:$E$5000,5,0)-1))</f>
        <v>57.768579995550141</v>
      </c>
      <c r="D3230" s="11">
        <f>VLOOKUP($A3229,Master!$A$6:$J$4994,$I$1,0)*(1+0.5*(VLOOKUP($A3230,'Old-SVXY-OHLC'!$A$3:$E$5000,D$1,0)/VLOOKUP($A3229,'Old-SVXY-OHLC'!$A$3:$E$5000,5,0)-1))</f>
        <v>56.833332155557343</v>
      </c>
      <c r="E3230" s="11">
        <f>VLOOKUP(A3230,Master!A$6:J$4994,$I$1,0)</f>
        <v>57.666905147457264</v>
      </c>
      <c r="F3230" s="11">
        <f>VLOOKUP($A3229,Master!$A$6:$J$4994,$I$1,0)*(1+0.5*(VLOOKUP($A3230,'Old-SVXY-OHLC'!$A$3:$G$5000,F$1,0)/VLOOKUP($A3229,'Old-SVXY-OHLC'!$A$3:$G$5000,5,0)-1))</f>
        <v>57.755369223518784</v>
      </c>
    </row>
    <row r="3231" spans="1:6" x14ac:dyDescent="0.25">
      <c r="A3231" s="1">
        <v>42758</v>
      </c>
      <c r="B3231" s="11">
        <f>VLOOKUP($A3230,Master!$A$6:$J$4994,$I$1,0)*(1+0.5*(VLOOKUP($A3231,'Old-SVXY-OHLC'!$A$3:$E$5000,B$1,0)/VLOOKUP($A3230,'Old-SVXY-OHLC'!$A$3:$E$5000,5,0)-1))</f>
        <v>57.733197487243139</v>
      </c>
      <c r="C3231" s="11">
        <f>VLOOKUP($A3230,Master!$A$6:$J$4994,$I$1,0)*(1+0.5*(VLOOKUP($A3231,'Old-SVXY-OHLC'!$A$3:$E$5000,C$1,0)/VLOOKUP($A3230,'Old-SVXY-OHLC'!$A$3:$E$5000,5,0)-1))</f>
        <v>58.176413483266444</v>
      </c>
      <c r="D3231" s="11">
        <f>VLOOKUP($A3230,Master!$A$6:$J$4994,$I$1,0)*(1+0.5*(VLOOKUP($A3231,'Old-SVXY-OHLC'!$A$3:$E$5000,D$1,0)/VLOOKUP($A3230,'Old-SVXY-OHLC'!$A$3:$E$5000,5,0)-1))</f>
        <v>57.191017220847911</v>
      </c>
      <c r="E3231" s="11">
        <f>VLOOKUP(A3231,Master!A$6:J$4994,$I$1,0)</f>
        <v>58.175971096769807</v>
      </c>
      <c r="F3231" s="11">
        <f>VLOOKUP($A3230,Master!$A$6:$J$4994,$I$1,0)*(1+0.5*(VLOOKUP($A3231,'Old-SVXY-OHLC'!$A$3:$G$5000,F$1,0)/VLOOKUP($A3230,'Old-SVXY-OHLC'!$A$3:$G$5000,5,0)-1))</f>
        <v>57.988646516785536</v>
      </c>
    </row>
    <row r="3232" spans="1:6" x14ac:dyDescent="0.25">
      <c r="A3232" s="1">
        <v>42759</v>
      </c>
      <c r="B3232" s="11">
        <f>VLOOKUP($A3231,Master!$A$6:$J$4994,$I$1,0)*(1+0.5*(VLOOKUP($A3232,'Old-SVXY-OHLC'!$A$3:$E$5000,B$1,0)/VLOOKUP($A3231,'Old-SVXY-OHLC'!$A$3:$E$5000,5,0)-1))</f>
        <v>58.364514825755727</v>
      </c>
      <c r="C3232" s="11">
        <f>VLOOKUP($A3231,Master!$A$6:$J$4994,$I$1,0)*(1+0.5*(VLOOKUP($A3232,'Old-SVXY-OHLC'!$A$3:$E$5000,C$1,0)/VLOOKUP($A3231,'Old-SVXY-OHLC'!$A$3:$E$5000,5,0)-1))</f>
        <v>59.504050328394257</v>
      </c>
      <c r="D3232" s="11">
        <f>VLOOKUP($A3231,Master!$A$6:$J$4994,$I$1,0)*(1+0.5*(VLOOKUP($A3232,'Old-SVXY-OHLC'!$A$3:$E$5000,D$1,0)/VLOOKUP($A3231,'Old-SVXY-OHLC'!$A$3:$E$5000,5,0)-1))</f>
        <v>58.328339062700756</v>
      </c>
      <c r="E3232" s="11">
        <f>VLOOKUP(A3232,Master!A$6:J$4994,$I$1,0)</f>
        <v>59.350111677207018</v>
      </c>
      <c r="F3232" s="11">
        <f>VLOOKUP($A3231,Master!$A$6:$J$4994,$I$1,0)*(1+0.5*(VLOOKUP($A3232,'Old-SVXY-OHLC'!$A$3:$G$5000,F$1,0)/VLOOKUP($A3231,'Old-SVXY-OHLC'!$A$3:$G$5000,5,0)-1))</f>
        <v>59.33092346234546</v>
      </c>
    </row>
    <row r="3233" spans="1:6" x14ac:dyDescent="0.25">
      <c r="A3233" s="1">
        <v>42760</v>
      </c>
      <c r="B3233" s="11">
        <f>VLOOKUP($A3232,Master!$A$6:$J$4994,$I$1,0)*(1+0.5*(VLOOKUP($A3233,'Old-SVXY-OHLC'!$A$3:$E$5000,B$1,0)/VLOOKUP($A3232,'Old-SVXY-OHLC'!$A$3:$E$5000,5,0)-1))</f>
        <v>59.820195536052253</v>
      </c>
      <c r="C3233" s="11">
        <f>VLOOKUP($A3232,Master!$A$6:$J$4994,$I$1,0)*(1+0.5*(VLOOKUP($A3233,'Old-SVXY-OHLC'!$A$3:$E$5000,C$1,0)/VLOOKUP($A3232,'Old-SVXY-OHLC'!$A$3:$E$5000,5,0)-1))</f>
        <v>60.20280645030126</v>
      </c>
      <c r="D3233" s="11">
        <f>VLOOKUP($A3232,Master!$A$6:$J$4994,$I$1,0)*(1+0.5*(VLOOKUP($A3233,'Old-SVXY-OHLC'!$A$3:$E$5000,D$1,0)/VLOOKUP($A3232,'Old-SVXY-OHLC'!$A$3:$E$5000,5,0)-1))</f>
        <v>59.67069774078405</v>
      </c>
      <c r="E3233" s="11">
        <f>VLOOKUP(A3233,Master!A$6:J$4994,$I$1,0)</f>
        <v>59.959263912332659</v>
      </c>
      <c r="F3233" s="11">
        <f>VLOOKUP($A3232,Master!$A$6:$J$4994,$I$1,0)*(1+0.5*(VLOOKUP($A3233,'Old-SVXY-OHLC'!$A$3:$G$5000,F$1,0)/VLOOKUP($A3232,'Old-SVXY-OHLC'!$A$3:$G$5000,5,0)-1))</f>
        <v>60.06597838059254</v>
      </c>
    </row>
    <row r="3234" spans="1:6" x14ac:dyDescent="0.25">
      <c r="A3234" s="1">
        <v>42761</v>
      </c>
      <c r="B3234" s="11">
        <f>VLOOKUP($A3233,Master!$A$6:$J$4994,$I$1,0)*(1+0.5*(VLOOKUP($A3234,'Old-SVXY-OHLC'!$A$3:$E$5000,B$1,0)/VLOOKUP($A3233,'Old-SVXY-OHLC'!$A$3:$E$5000,5,0)-1))</f>
        <v>59.96943783783825</v>
      </c>
      <c r="C3234" s="11">
        <f>VLOOKUP($A3233,Master!$A$6:$J$4994,$I$1,0)*(1+0.5*(VLOOKUP($A3234,'Old-SVXY-OHLC'!$A$3:$E$5000,C$1,0)/VLOOKUP($A3233,'Old-SVXY-OHLC'!$A$3:$E$5000,5,0)-1))</f>
        <v>60.237831053212751</v>
      </c>
      <c r="D3234" s="11">
        <f>VLOOKUP($A3233,Master!$A$6:$J$4994,$I$1,0)*(1+0.5*(VLOOKUP($A3234,'Old-SVXY-OHLC'!$A$3:$E$5000,D$1,0)/VLOOKUP($A3233,'Old-SVXY-OHLC'!$A$3:$E$5000,5,0)-1))</f>
        <v>59.590678823953951</v>
      </c>
      <c r="E3234" s="11">
        <f>VLOOKUP(A3234,Master!A$6:J$4994,$I$1,0)</f>
        <v>60.071605322002725</v>
      </c>
      <c r="F3234" s="11">
        <f>VLOOKUP($A3233,Master!$A$6:$J$4994,$I$1,0)*(1+0.5*(VLOOKUP($A3234,'Old-SVXY-OHLC'!$A$3:$G$5000,F$1,0)/VLOOKUP($A3233,'Old-SVXY-OHLC'!$A$3:$G$5000,5,0)-1))</f>
        <v>59.909237992134088</v>
      </c>
    </row>
    <row r="3235" spans="1:6" x14ac:dyDescent="0.25">
      <c r="A3235" s="1">
        <v>42762</v>
      </c>
      <c r="B3235" s="11">
        <f>VLOOKUP($A3234,Master!$A$6:$J$4994,$I$1,0)*(1+0.5*(VLOOKUP($A3235,'Old-SVXY-OHLC'!$A$3:$E$5000,B$1,0)/VLOOKUP($A3234,'Old-SVXY-OHLC'!$A$3:$E$5000,5,0)-1))</f>
        <v>60.027051968170753</v>
      </c>
      <c r="C3235" s="11">
        <f>VLOOKUP($A3234,Master!$A$6:$J$4994,$I$1,0)*(1+0.5*(VLOOKUP($A3235,'Old-SVXY-OHLC'!$A$3:$E$5000,C$1,0)/VLOOKUP($A3234,'Old-SVXY-OHLC'!$A$3:$E$5000,5,0)-1))</f>
        <v>60.370053316495486</v>
      </c>
      <c r="D3235" s="11">
        <f>VLOOKUP($A3234,Master!$A$6:$J$4994,$I$1,0)*(1+0.5*(VLOOKUP($A3235,'Old-SVXY-OHLC'!$A$3:$E$5000,D$1,0)/VLOOKUP($A3234,'Old-SVXY-OHLC'!$A$3:$E$5000,5,0)-1))</f>
        <v>59.759161687044013</v>
      </c>
      <c r="E3235" s="11">
        <f>VLOOKUP(A3235,Master!A$6:J$4994,$I$1,0)</f>
        <v>60.29219417903235</v>
      </c>
      <c r="F3235" s="11">
        <f>VLOOKUP($A3234,Master!$A$6:$J$4994,$I$1,0)*(1+0.5*(VLOOKUP($A3235,'Old-SVXY-OHLC'!$A$3:$G$5000,F$1,0)/VLOOKUP($A3234,'Old-SVXY-OHLC'!$A$3:$G$5000,5,0)-1))</f>
        <v>60.264898423294817</v>
      </c>
    </row>
    <row r="3236" spans="1:6" x14ac:dyDescent="0.25">
      <c r="A3236" s="1">
        <v>42765</v>
      </c>
      <c r="B3236" s="11">
        <f>VLOOKUP($A3235,Master!$A$6:$J$4994,$I$1,0)*(1+0.5*(VLOOKUP($A3236,'Old-SVXY-OHLC'!$A$3:$E$5000,B$1,0)/VLOOKUP($A3235,'Old-SVXY-OHLC'!$A$3:$E$5000,5,0)-1))</f>
        <v>59.62873898832337</v>
      </c>
      <c r="C3236" s="11">
        <f>VLOOKUP($A3235,Master!$A$6:$J$4994,$I$1,0)*(1+0.5*(VLOOKUP($A3236,'Old-SVXY-OHLC'!$A$3:$E$5000,C$1,0)/VLOOKUP($A3235,'Old-SVXY-OHLC'!$A$3:$E$5000,5,0)-1))</f>
        <v>59.64869359037214</v>
      </c>
      <c r="D3236" s="11">
        <f>VLOOKUP($A3235,Master!$A$6:$J$4994,$I$1,0)*(1+0.5*(VLOOKUP($A3236,'Old-SVXY-OHLC'!$A$3:$E$5000,D$1,0)/VLOOKUP($A3235,'Old-SVXY-OHLC'!$A$3:$E$5000,5,0)-1))</f>
        <v>58.112074983951565</v>
      </c>
      <c r="E3236" s="11">
        <f>VLOOKUP(A3236,Master!A$6:J$4994,$I$1,0)</f>
        <v>59.623474645125761</v>
      </c>
      <c r="F3236" s="11">
        <f>VLOOKUP($A3235,Master!$A$6:$J$4994,$I$1,0)*(1+0.5*(VLOOKUP($A3236,'Old-SVXY-OHLC'!$A$3:$G$5000,F$1,0)/VLOOKUP($A3235,'Old-SVXY-OHLC'!$A$3:$G$5000,5,0)-1))</f>
        <v>59.409220904200495</v>
      </c>
    </row>
    <row r="3237" spans="1:6" x14ac:dyDescent="0.25">
      <c r="A3237" s="1">
        <v>42766</v>
      </c>
      <c r="B3237" s="11">
        <f>VLOOKUP($A3236,Master!$A$6:$J$4994,$I$1,0)*(1+0.5*(VLOOKUP($A3237,'Old-SVXY-OHLC'!$A$3:$E$5000,B$1,0)/VLOOKUP($A3236,'Old-SVXY-OHLC'!$A$3:$E$5000,5,0)-1))</f>
        <v>59.148930780677972</v>
      </c>
      <c r="C3237" s="11">
        <f>VLOOKUP($A3236,Master!$A$6:$J$4994,$I$1,0)*(1+0.5*(VLOOKUP($A3237,'Old-SVXY-OHLC'!$A$3:$E$5000,C$1,0)/VLOOKUP($A3236,'Old-SVXY-OHLC'!$A$3:$E$5000,5,0)-1))</f>
        <v>59.580322996804696</v>
      </c>
      <c r="D3237" s="11">
        <f>VLOOKUP($A3236,Master!$A$6:$J$4994,$I$1,0)*(1+0.5*(VLOOKUP($A3237,'Old-SVXY-OHLC'!$A$3:$E$5000,D$1,0)/VLOOKUP($A3236,'Old-SVXY-OHLC'!$A$3:$E$5000,5,0)-1))</f>
        <v>58.616628104638572</v>
      </c>
      <c r="E3237" s="11">
        <f>VLOOKUP(A3237,Master!A$6:J$4994,$I$1,0)</f>
        <v>59.561331469046728</v>
      </c>
      <c r="F3237" s="11">
        <f>VLOOKUP($A3236,Master!$A$6:$J$4994,$I$1,0)*(1+0.5*(VLOOKUP($A3237,'Old-SVXY-OHLC'!$A$3:$G$5000,F$1,0)/VLOOKUP($A3236,'Old-SVXY-OHLC'!$A$3:$G$5000,5,0)-1))</f>
        <v>59.54248106978514</v>
      </c>
    </row>
    <row r="3238" spans="1:6" x14ac:dyDescent="0.25">
      <c r="A3238" s="1">
        <v>42767</v>
      </c>
      <c r="B3238" s="11">
        <f>VLOOKUP($A3237,Master!$A$6:$J$4994,$I$1,0)*(1+0.5*(VLOOKUP($A3238,'Old-SVXY-OHLC'!$A$3:$E$5000,B$1,0)/VLOOKUP($A3237,'Old-SVXY-OHLC'!$A$3:$E$5000,5,0)-1))</f>
        <v>60.107981868792585</v>
      </c>
      <c r="C3238" s="11">
        <f>VLOOKUP($A3237,Master!$A$6:$J$4994,$I$1,0)*(1+0.5*(VLOOKUP($A3238,'Old-SVXY-OHLC'!$A$3:$E$5000,C$1,0)/VLOOKUP($A3237,'Old-SVXY-OHLC'!$A$3:$E$5000,5,0)-1))</f>
        <v>60.395877481776004</v>
      </c>
      <c r="D3238" s="11">
        <f>VLOOKUP($A3237,Master!$A$6:$J$4994,$I$1,0)*(1+0.5*(VLOOKUP($A3238,'Old-SVXY-OHLC'!$A$3:$E$5000,D$1,0)/VLOOKUP($A3237,'Old-SVXY-OHLC'!$A$3:$E$5000,5,0)-1))</f>
        <v>59.67361761261386</v>
      </c>
      <c r="E3238" s="11">
        <f>VLOOKUP(A3238,Master!A$6:J$4994,$I$1,0)</f>
        <v>60.215496790789096</v>
      </c>
      <c r="F3238" s="11">
        <f>VLOOKUP($A3237,Master!$A$6:$J$4994,$I$1,0)*(1+0.5*(VLOOKUP($A3238,'Old-SVXY-OHLC'!$A$3:$G$5000,F$1,0)/VLOOKUP($A3237,'Old-SVXY-OHLC'!$A$3:$G$5000,5,0)-1))</f>
        <v>60.062527006044164</v>
      </c>
    </row>
    <row r="3239" spans="1:6" x14ac:dyDescent="0.25">
      <c r="A3239" s="1">
        <v>42768</v>
      </c>
      <c r="B3239" s="11">
        <f>VLOOKUP($A3238,Master!$A$6:$J$4994,$I$1,0)*(1+0.5*(VLOOKUP($A3239,'Old-SVXY-OHLC'!$A$3:$E$5000,B$1,0)/VLOOKUP($A3238,'Old-SVXY-OHLC'!$A$3:$E$5000,5,0)-1))</f>
        <v>59.799209752356916</v>
      </c>
      <c r="C3239" s="11">
        <f>VLOOKUP($A3238,Master!$A$6:$J$4994,$I$1,0)*(1+0.5*(VLOOKUP($A3239,'Old-SVXY-OHLC'!$A$3:$E$5000,C$1,0)/VLOOKUP($A3238,'Old-SVXY-OHLC'!$A$3:$E$5000,5,0)-1))</f>
        <v>60.108989755043247</v>
      </c>
      <c r="D3239" s="11">
        <f>VLOOKUP($A3238,Master!$A$6:$J$4994,$I$1,0)*(1+0.5*(VLOOKUP($A3239,'Old-SVXY-OHLC'!$A$3:$E$5000,D$1,0)/VLOOKUP($A3238,'Old-SVXY-OHLC'!$A$3:$E$5000,5,0)-1))</f>
        <v>59.514412048245767</v>
      </c>
      <c r="E3239" s="11">
        <f>VLOOKUP(A3239,Master!A$6:J$4994,$I$1,0)</f>
        <v>59.713657298405792</v>
      </c>
      <c r="F3239" s="11">
        <f>VLOOKUP($A3238,Master!$A$6:$J$4994,$I$1,0)*(1+0.5*(VLOOKUP($A3239,'Old-SVXY-OHLC'!$A$3:$G$5000,F$1,0)/VLOOKUP($A3238,'Old-SVXY-OHLC'!$A$3:$G$5000,5,0)-1))</f>
        <v>59.819196090863038</v>
      </c>
    </row>
    <row r="3240" spans="1:6" x14ac:dyDescent="0.25">
      <c r="A3240" s="1">
        <v>42769</v>
      </c>
      <c r="B3240" s="11">
        <f>VLOOKUP($A3239,Master!$A$6:$J$4994,$I$1,0)*(1+0.5*(VLOOKUP($A3240,'Old-SVXY-OHLC'!$A$3:$E$5000,B$1,0)/VLOOKUP($A3239,'Old-SVXY-OHLC'!$A$3:$E$5000,5,0)-1))</f>
        <v>60.4170092233147</v>
      </c>
      <c r="C3240" s="11">
        <f>VLOOKUP($A3239,Master!$A$6:$J$4994,$I$1,0)*(1+0.5*(VLOOKUP($A3240,'Old-SVXY-OHLC'!$A$3:$E$5000,C$1,0)/VLOOKUP($A3239,'Old-SVXY-OHLC'!$A$3:$E$5000,5,0)-1))</f>
        <v>60.729412359518868</v>
      </c>
      <c r="D3240" s="11">
        <f>VLOOKUP($A3239,Master!$A$6:$J$4994,$I$1,0)*(1+0.5*(VLOOKUP($A3240,'Old-SVXY-OHLC'!$A$3:$E$5000,D$1,0)/VLOOKUP($A3239,'Old-SVXY-OHLC'!$A$3:$E$5000,5,0)-1))</f>
        <v>60.220494923700578</v>
      </c>
      <c r="E3240" s="11">
        <f>VLOOKUP(A3240,Master!A$6:J$4994,$I$1,0)</f>
        <v>60.432577340853484</v>
      </c>
      <c r="F3240" s="11">
        <f>VLOOKUP($A3239,Master!$A$6:$J$4994,$I$1,0)*(1+0.5*(VLOOKUP($A3240,'Old-SVXY-OHLC'!$A$3:$G$5000,F$1,0)/VLOOKUP($A3239,'Old-SVXY-OHLC'!$A$3:$G$5000,5,0)-1))</f>
        <v>60.432124545105829</v>
      </c>
    </row>
    <row r="3241" spans="1:6" x14ac:dyDescent="0.25">
      <c r="A3241" s="1">
        <v>42772</v>
      </c>
      <c r="B3241" s="11">
        <f>VLOOKUP($A3240,Master!$A$6:$J$4994,$I$1,0)*(1+0.5*(VLOOKUP($A3241,'Old-SVXY-OHLC'!$A$3:$E$5000,B$1,0)/VLOOKUP($A3240,'Old-SVXY-OHLC'!$A$3:$E$5000,5,0)-1))</f>
        <v>60.100844612047823</v>
      </c>
      <c r="C3241" s="11">
        <f>VLOOKUP($A3240,Master!$A$6:$J$4994,$I$1,0)*(1+0.5*(VLOOKUP($A3241,'Old-SVXY-OHLC'!$A$3:$E$5000,C$1,0)/VLOOKUP($A3240,'Old-SVXY-OHLC'!$A$3:$E$5000,5,0)-1))</f>
        <v>60.586348772378606</v>
      </c>
      <c r="D3241" s="11">
        <f>VLOOKUP($A3240,Master!$A$6:$J$4994,$I$1,0)*(1+0.5*(VLOOKUP($A3241,'Old-SVXY-OHLC'!$A$3:$E$5000,D$1,0)/VLOOKUP($A3240,'Old-SVXY-OHLC'!$A$3:$E$5000,5,0)-1))</f>
        <v>59.996275304912039</v>
      </c>
      <c r="E3241" s="11">
        <f>VLOOKUP(A3241,Master!A$6:J$4994,$I$1,0)</f>
        <v>60.354683987474068</v>
      </c>
      <c r="F3241" s="11">
        <f>VLOOKUP($A3240,Master!$A$6:$J$4994,$I$1,0)*(1+0.5*(VLOOKUP($A3241,'Old-SVXY-OHLC'!$A$3:$G$5000,F$1,0)/VLOOKUP($A3240,'Old-SVXY-OHLC'!$A$3:$G$5000,5,0)-1))</f>
        <v>60.464349172589159</v>
      </c>
    </row>
    <row r="3242" spans="1:6" x14ac:dyDescent="0.25">
      <c r="A3242" s="1">
        <v>42773</v>
      </c>
      <c r="B3242" s="11">
        <f>VLOOKUP($A3241,Master!$A$6:$J$4994,$I$1,0)*(1+0.5*(VLOOKUP($A3242,'Old-SVXY-OHLC'!$A$3:$E$5000,B$1,0)/VLOOKUP($A3241,'Old-SVXY-OHLC'!$A$3:$E$5000,5,0)-1))</f>
        <v>60.496396261051409</v>
      </c>
      <c r="C3242" s="11">
        <f>VLOOKUP($A3241,Master!$A$6:$J$4994,$I$1,0)*(1+0.5*(VLOOKUP($A3242,'Old-SVXY-OHLC'!$A$3:$E$5000,C$1,0)/VLOOKUP($A3241,'Old-SVXY-OHLC'!$A$3:$E$5000,5,0)-1))</f>
        <v>60.563704959287293</v>
      </c>
      <c r="D3242" s="11">
        <f>VLOOKUP($A3241,Master!$A$6:$J$4994,$I$1,0)*(1+0.5*(VLOOKUP($A3242,'Old-SVXY-OHLC'!$A$3:$E$5000,D$1,0)/VLOOKUP($A3241,'Old-SVXY-OHLC'!$A$3:$E$5000,5,0)-1))</f>
        <v>60.109991114039111</v>
      </c>
      <c r="E3242" s="11">
        <f>VLOOKUP(A3242,Master!A$6:J$4994,$I$1,0)</f>
        <v>60.286188982019098</v>
      </c>
      <c r="F3242" s="11">
        <f>VLOOKUP($A3241,Master!$A$6:$J$4994,$I$1,0)*(1+0.5*(VLOOKUP($A3242,'Old-SVXY-OHLC'!$A$3:$G$5000,F$1,0)/VLOOKUP($A3241,'Old-SVXY-OHLC'!$A$3:$G$5000,5,0)-1))</f>
        <v>60.224665543372339</v>
      </c>
    </row>
    <row r="3243" spans="1:6" x14ac:dyDescent="0.25">
      <c r="A3243" s="1">
        <v>42774</v>
      </c>
      <c r="B3243" s="11">
        <f>VLOOKUP($A3242,Master!$A$6:$J$4994,$I$1,0)*(1+0.5*(VLOOKUP($A3243,'Old-SVXY-OHLC'!$A$3:$E$5000,B$1,0)/VLOOKUP($A3242,'Old-SVXY-OHLC'!$A$3:$E$5000,5,0)-1))</f>
        <v>60.117111520082339</v>
      </c>
      <c r="C3243" s="11">
        <f>VLOOKUP($A3242,Master!$A$6:$J$4994,$I$1,0)*(1+0.5*(VLOOKUP($A3243,'Old-SVXY-OHLC'!$A$3:$E$5000,C$1,0)/VLOOKUP($A3242,'Old-SVXY-OHLC'!$A$3:$E$5000,5,0)-1))</f>
        <v>60.51643182064123</v>
      </c>
      <c r="D3243" s="11">
        <f>VLOOKUP($A3242,Master!$A$6:$J$4994,$I$1,0)*(1+0.5*(VLOOKUP($A3243,'Old-SVXY-OHLC'!$A$3:$E$5000,D$1,0)/VLOOKUP($A3242,'Old-SVXY-OHLC'!$A$3:$E$5000,5,0)-1))</f>
        <v>59.730270992816372</v>
      </c>
      <c r="E3243" s="11">
        <f>VLOOKUP(A3243,Master!A$6:J$4994,$I$1,0)</f>
        <v>60.284619889429152</v>
      </c>
      <c r="F3243" s="11">
        <f>VLOOKUP($A3242,Master!$A$6:$J$4994,$I$1,0)*(1+0.5*(VLOOKUP($A3243,'Old-SVXY-OHLC'!$A$3:$G$5000,F$1,0)/VLOOKUP($A3242,'Old-SVXY-OHLC'!$A$3:$G$5000,5,0)-1))</f>
        <v>60.311780409940908</v>
      </c>
    </row>
    <row r="3244" spans="1:6" x14ac:dyDescent="0.25">
      <c r="A3244" s="1">
        <v>42775</v>
      </c>
      <c r="B3244" s="11">
        <f>VLOOKUP($A3243,Master!$A$6:$J$4994,$I$1,0)*(1+0.5*(VLOOKUP($A3244,'Old-SVXY-OHLC'!$A$3:$E$5000,B$1,0)/VLOOKUP($A3243,'Old-SVXY-OHLC'!$A$3:$E$5000,5,0)-1))</f>
        <v>60.478836315483726</v>
      </c>
      <c r="C3244" s="11">
        <f>VLOOKUP($A3243,Master!$A$6:$J$4994,$I$1,0)*(1+0.5*(VLOOKUP($A3244,'Old-SVXY-OHLC'!$A$3:$E$5000,C$1,0)/VLOOKUP($A3243,'Old-SVXY-OHLC'!$A$3:$E$5000,5,0)-1))</f>
        <v>61.232568814691355</v>
      </c>
      <c r="D3244" s="11">
        <f>VLOOKUP($A3243,Master!$A$6:$J$4994,$I$1,0)*(1+0.5*(VLOOKUP($A3244,'Old-SVXY-OHLC'!$A$3:$E$5000,D$1,0)/VLOOKUP($A3243,'Old-SVXY-OHLC'!$A$3:$E$5000,5,0)-1))</f>
        <v>60.421431772647331</v>
      </c>
      <c r="E3244" s="11">
        <f>VLOOKUP(A3244,Master!A$6:J$4994,$I$1,0)</f>
        <v>61.053374408919687</v>
      </c>
      <c r="F3244" s="11">
        <f>VLOOKUP($A3243,Master!$A$6:$J$4994,$I$1,0)*(1+0.5*(VLOOKUP($A3244,'Old-SVXY-OHLC'!$A$3:$G$5000,F$1,0)/VLOOKUP($A3243,'Old-SVXY-OHLC'!$A$3:$G$5000,5,0)-1))</f>
        <v>60.945550592960679</v>
      </c>
    </row>
    <row r="3245" spans="1:6" x14ac:dyDescent="0.25">
      <c r="A3245" s="1">
        <v>42776</v>
      </c>
      <c r="B3245" s="11">
        <f>VLOOKUP($A3244,Master!$A$6:$J$4994,$I$1,0)*(1+0.5*(VLOOKUP($A3245,'Old-SVXY-OHLC'!$A$3:$E$5000,B$1,0)/VLOOKUP($A3244,'Old-SVXY-OHLC'!$A$3:$E$5000,5,0)-1))</f>
        <v>61.26223309455596</v>
      </c>
      <c r="C3245" s="11">
        <f>VLOOKUP($A3244,Master!$A$6:$J$4994,$I$1,0)*(1+0.5*(VLOOKUP($A3245,'Old-SVXY-OHLC'!$A$3:$E$5000,C$1,0)/VLOOKUP($A3244,'Old-SVXY-OHLC'!$A$3:$E$5000,5,0)-1))</f>
        <v>61.733950288400443</v>
      </c>
      <c r="D3245" s="11">
        <f>VLOOKUP($A3244,Master!$A$6:$J$4994,$I$1,0)*(1+0.5*(VLOOKUP($A3245,'Old-SVXY-OHLC'!$A$3:$E$5000,D$1,0)/VLOOKUP($A3244,'Old-SVXY-OHLC'!$A$3:$E$5000,5,0)-1))</f>
        <v>61.200614115253636</v>
      </c>
      <c r="E3245" s="11">
        <f>VLOOKUP(A3245,Master!A$6:J$4994,$I$1,0)</f>
        <v>61.733797033184992</v>
      </c>
      <c r="F3245" s="11">
        <f>VLOOKUP($A3244,Master!$A$6:$J$4994,$I$1,0)*(1+0.5*(VLOOKUP($A3245,'Old-SVXY-OHLC'!$A$3:$G$5000,F$1,0)/VLOOKUP($A3244,'Old-SVXY-OHLC'!$A$3:$G$5000,5,0)-1))</f>
        <v>61.43476771545798</v>
      </c>
    </row>
    <row r="3246" spans="1:6" x14ac:dyDescent="0.25">
      <c r="A3246" s="1">
        <v>42779</v>
      </c>
      <c r="B3246" s="11">
        <f>VLOOKUP($A3245,Master!$A$6:$J$4994,$I$1,0)*(1+0.5*(VLOOKUP($A3246,'Old-SVXY-OHLC'!$A$3:$E$5000,B$1,0)/VLOOKUP($A3245,'Old-SVXY-OHLC'!$A$3:$E$5000,5,0)-1))</f>
        <v>61.979086230002785</v>
      </c>
      <c r="C3246" s="11">
        <f>VLOOKUP($A3245,Master!$A$6:$J$4994,$I$1,0)*(1+0.5*(VLOOKUP($A3246,'Old-SVXY-OHLC'!$A$3:$E$5000,C$1,0)/VLOOKUP($A3245,'Old-SVXY-OHLC'!$A$3:$E$5000,5,0)-1))</f>
        <v>62.515420649137404</v>
      </c>
      <c r="D3246" s="11">
        <f>VLOOKUP($A3245,Master!$A$6:$J$4994,$I$1,0)*(1+0.5*(VLOOKUP($A3246,'Old-SVXY-OHLC'!$A$3:$E$5000,D$1,0)/VLOOKUP($A3245,'Old-SVXY-OHLC'!$A$3:$E$5000,5,0)-1))</f>
        <v>61.884009511669433</v>
      </c>
      <c r="E3246" s="11">
        <f>VLOOKUP(A3246,Master!A$6:J$4994,$I$1,0)</f>
        <v>62.42992343906667</v>
      </c>
      <c r="F3246" s="11">
        <f>VLOOKUP($A3245,Master!$A$6:$J$4994,$I$1,0)*(1+0.5*(VLOOKUP($A3246,'Old-SVXY-OHLC'!$A$3:$G$5000,F$1,0)/VLOOKUP($A3245,'Old-SVXY-OHLC'!$A$3:$G$5000,5,0)-1))</f>
        <v>62.405713255328642</v>
      </c>
    </row>
    <row r="3247" spans="1:6" x14ac:dyDescent="0.25">
      <c r="A3247" s="1">
        <v>42780</v>
      </c>
      <c r="B3247" s="11">
        <f>VLOOKUP($A3246,Master!$A$6:$J$4994,$I$1,0)*(1+0.5*(VLOOKUP($A3247,'Old-SVXY-OHLC'!$A$3:$E$5000,B$1,0)/VLOOKUP($A3246,'Old-SVXY-OHLC'!$A$3:$E$5000,5,0)-1))</f>
        <v>62.424809108252781</v>
      </c>
      <c r="C3247" s="11">
        <f>VLOOKUP($A3246,Master!$A$6:$J$4994,$I$1,0)*(1+0.5*(VLOOKUP($A3247,'Old-SVXY-OHLC'!$A$3:$E$5000,C$1,0)/VLOOKUP($A3246,'Old-SVXY-OHLC'!$A$3:$E$5000,5,0)-1))</f>
        <v>64.2272987839183</v>
      </c>
      <c r="D3247" s="11">
        <f>VLOOKUP($A3246,Master!$A$6:$J$4994,$I$1,0)*(1+0.5*(VLOOKUP($A3247,'Old-SVXY-OHLC'!$A$3:$E$5000,D$1,0)/VLOOKUP($A3246,'Old-SVXY-OHLC'!$A$3:$E$5000,5,0)-1))</f>
        <v>62.39346955037157</v>
      </c>
      <c r="E3247" s="11">
        <f>VLOOKUP(A3247,Master!A$6:J$4994,$I$1,0)</f>
        <v>64.227164706997442</v>
      </c>
      <c r="F3247" s="11">
        <f>VLOOKUP($A3246,Master!$A$6:$J$4994,$I$1,0)*(1+0.5*(VLOOKUP($A3247,'Old-SVXY-OHLC'!$A$3:$G$5000,F$1,0)/VLOOKUP($A3246,'Old-SVXY-OHLC'!$A$3:$G$5000,5,0)-1))</f>
        <v>63.748426371424841</v>
      </c>
    </row>
    <row r="3248" spans="1:6" x14ac:dyDescent="0.25">
      <c r="A3248" s="1">
        <v>42781</v>
      </c>
      <c r="B3248" s="11">
        <f>VLOOKUP($A3247,Master!$A$6:$J$4994,$I$1,0)*(1+0.5*(VLOOKUP($A3248,'Old-SVXY-OHLC'!$A$3:$E$5000,B$1,0)/VLOOKUP($A3247,'Old-SVXY-OHLC'!$A$3:$E$5000,5,0)-1))</f>
        <v>63.69096944053522</v>
      </c>
      <c r="C3248" s="11">
        <f>VLOOKUP($A3247,Master!$A$6:$J$4994,$I$1,0)*(1+0.5*(VLOOKUP($A3248,'Old-SVXY-OHLC'!$A$3:$E$5000,C$1,0)/VLOOKUP($A3247,'Old-SVXY-OHLC'!$A$3:$E$5000,5,0)-1))</f>
        <v>63.902046824032034</v>
      </c>
      <c r="D3248" s="11">
        <f>VLOOKUP($A3247,Master!$A$6:$J$4994,$I$1,0)*(1+0.5*(VLOOKUP($A3248,'Old-SVXY-OHLC'!$A$3:$E$5000,D$1,0)/VLOOKUP($A3247,'Old-SVXY-OHLC'!$A$3:$E$5000,5,0)-1))</f>
        <v>62.56756261728372</v>
      </c>
      <c r="E3248" s="11">
        <f>VLOOKUP(A3248,Master!A$6:J$4994,$I$1,0)</f>
        <v>62.724293510429199</v>
      </c>
      <c r="F3248" s="11">
        <f>VLOOKUP($A3247,Master!$A$6:$J$4994,$I$1,0)*(1+0.5*(VLOOKUP($A3248,'Old-SVXY-OHLC'!$A$3:$G$5000,F$1,0)/VLOOKUP($A3247,'Old-SVXY-OHLC'!$A$3:$G$5000,5,0)-1))</f>
        <v>62.598049430618865</v>
      </c>
    </row>
    <row r="3249" spans="1:6" x14ac:dyDescent="0.25">
      <c r="A3249" s="1">
        <v>42782</v>
      </c>
      <c r="B3249" s="11">
        <f>VLOOKUP($A3248,Master!$A$6:$J$4994,$I$1,0)*(1+0.5*(VLOOKUP($A3249,'Old-SVXY-OHLC'!$A$3:$E$5000,B$1,0)/VLOOKUP($A3248,'Old-SVXY-OHLC'!$A$3:$E$5000,5,0)-1))</f>
        <v>62.662019433072018</v>
      </c>
      <c r="C3249" s="11">
        <f>VLOOKUP($A3248,Master!$A$6:$J$4994,$I$1,0)*(1+0.5*(VLOOKUP($A3249,'Old-SVXY-OHLC'!$A$3:$E$5000,C$1,0)/VLOOKUP($A3248,'Old-SVXY-OHLC'!$A$3:$E$5000,5,0)-1))</f>
        <v>62.700466424156232</v>
      </c>
      <c r="D3249" s="11">
        <f>VLOOKUP($A3248,Master!$A$6:$J$4994,$I$1,0)*(1+0.5*(VLOOKUP($A3249,'Old-SVXY-OHLC'!$A$3:$E$5000,D$1,0)/VLOOKUP($A3248,'Old-SVXY-OHLC'!$A$3:$E$5000,5,0)-1))</f>
        <v>60.84544499929109</v>
      </c>
      <c r="E3249" s="11">
        <f>VLOOKUP(A3249,Master!A$6:J$4994,$I$1,0)</f>
        <v>62.474939928389226</v>
      </c>
      <c r="F3249" s="11">
        <f>VLOOKUP($A3248,Master!$A$6:$J$4994,$I$1,0)*(1+0.5*(VLOOKUP($A3249,'Old-SVXY-OHLC'!$A$3:$G$5000,F$1,0)/VLOOKUP($A3248,'Old-SVXY-OHLC'!$A$3:$G$5000,5,0)-1))</f>
        <v>62.431345656348093</v>
      </c>
    </row>
    <row r="3250" spans="1:6" x14ac:dyDescent="0.25">
      <c r="A3250" s="1">
        <v>42783</v>
      </c>
      <c r="B3250" s="11">
        <f>VLOOKUP($A3249,Master!$A$6:$J$4994,$I$1,0)*(1+0.5*(VLOOKUP($A3250,'Old-SVXY-OHLC'!$A$3:$E$5000,B$1,0)/VLOOKUP($A3249,'Old-SVXY-OHLC'!$A$3:$E$5000,5,0)-1))</f>
        <v>61.716893979696025</v>
      </c>
      <c r="C3250" s="11">
        <f>VLOOKUP($A3249,Master!$A$6:$J$4994,$I$1,0)*(1+0.5*(VLOOKUP($A3250,'Old-SVXY-OHLC'!$A$3:$E$5000,C$1,0)/VLOOKUP($A3249,'Old-SVXY-OHLC'!$A$3:$E$5000,5,0)-1))</f>
        <v>62.505779855934186</v>
      </c>
      <c r="D3250" s="11">
        <f>VLOOKUP($A3249,Master!$A$6:$J$4994,$I$1,0)*(1+0.5*(VLOOKUP($A3250,'Old-SVXY-OHLC'!$A$3:$E$5000,D$1,0)/VLOOKUP($A3249,'Old-SVXY-OHLC'!$A$3:$E$5000,5,0)-1))</f>
        <v>61.485295222196989</v>
      </c>
      <c r="E3250" s="11">
        <f>VLOOKUP(A3250,Master!A$6:J$4994,$I$1,0)</f>
        <v>62.109989569938094</v>
      </c>
      <c r="F3250" s="11">
        <f>VLOOKUP($A3249,Master!$A$6:$J$4994,$I$1,0)*(1+0.5*(VLOOKUP($A3250,'Old-SVXY-OHLC'!$A$3:$G$5000,F$1,0)/VLOOKUP($A3249,'Old-SVXY-OHLC'!$A$3:$G$5000,5,0)-1))</f>
        <v>62.370681264265841</v>
      </c>
    </row>
    <row r="3251" spans="1:6" x14ac:dyDescent="0.25">
      <c r="A3251" s="1">
        <v>42787</v>
      </c>
      <c r="B3251" s="11">
        <f>VLOOKUP($A3250,Master!$A$6:$J$4994,$I$1,0)*(1+0.5*(VLOOKUP($A3251,'Old-SVXY-OHLC'!$A$3:$E$5000,B$1,0)/VLOOKUP($A3250,'Old-SVXY-OHLC'!$A$3:$E$5000,5,0)-1))</f>
        <v>62.794290774547044</v>
      </c>
      <c r="C3251" s="11">
        <f>VLOOKUP($A3250,Master!$A$6:$J$4994,$I$1,0)*(1+0.5*(VLOOKUP($A3251,'Old-SVXY-OHLC'!$A$3:$E$5000,C$1,0)/VLOOKUP($A3250,'Old-SVXY-OHLC'!$A$3:$E$5000,5,0)-1))</f>
        <v>62.881653318169818</v>
      </c>
      <c r="D3251" s="11">
        <f>VLOOKUP($A3250,Master!$A$6:$J$4994,$I$1,0)*(1+0.5*(VLOOKUP($A3251,'Old-SVXY-OHLC'!$A$3:$E$5000,D$1,0)/VLOOKUP($A3250,'Old-SVXY-OHLC'!$A$3:$E$5000,5,0)-1))</f>
        <v>61.889118723817056</v>
      </c>
      <c r="E3251" s="11">
        <f>VLOOKUP(A3251,Master!A$6:J$4994,$I$1,0)</f>
        <v>61.950058591295395</v>
      </c>
      <c r="F3251" s="11">
        <f>VLOOKUP($A3250,Master!$A$6:$J$4994,$I$1,0)*(1+0.5*(VLOOKUP($A3251,'Old-SVXY-OHLC'!$A$3:$G$5000,F$1,0)/VLOOKUP($A3250,'Old-SVXY-OHLC'!$A$3:$G$5000,5,0)-1))</f>
        <v>61.991043147419354</v>
      </c>
    </row>
    <row r="3252" spans="1:6" x14ac:dyDescent="0.25">
      <c r="A3252" s="1">
        <v>42788</v>
      </c>
      <c r="B3252" s="11">
        <f>VLOOKUP($A3251,Master!$A$6:$J$4994,$I$1,0)*(1+0.5*(VLOOKUP($A3252,'Old-SVXY-OHLC'!$A$3:$E$5000,B$1,0)/VLOOKUP($A3251,'Old-SVXY-OHLC'!$A$3:$E$5000,5,0)-1))</f>
        <v>61.739855883106756</v>
      </c>
      <c r="C3252" s="11">
        <f>VLOOKUP($A3251,Master!$A$6:$J$4994,$I$1,0)*(1+0.5*(VLOOKUP($A3252,'Old-SVXY-OHLC'!$A$3:$E$5000,C$1,0)/VLOOKUP($A3251,'Old-SVXY-OHLC'!$A$3:$E$5000,5,0)-1))</f>
        <v>62.226448648004265</v>
      </c>
      <c r="D3252" s="11">
        <f>VLOOKUP($A3251,Master!$A$6:$J$4994,$I$1,0)*(1+0.5*(VLOOKUP($A3252,'Old-SVXY-OHLC'!$A$3:$E$5000,D$1,0)/VLOOKUP($A3251,'Old-SVXY-OHLC'!$A$3:$E$5000,5,0)-1))</f>
        <v>61.304357304894552</v>
      </c>
      <c r="E3252" s="11">
        <f>VLOOKUP(A3252,Master!A$6:J$4994,$I$1,0)</f>
        <v>61.813600038849366</v>
      </c>
      <c r="F3252" s="11">
        <f>VLOOKUP($A3251,Master!$A$6:$J$4994,$I$1,0)*(1+0.5*(VLOOKUP($A3252,'Old-SVXY-OHLC'!$A$3:$G$5000,F$1,0)/VLOOKUP($A3251,'Old-SVXY-OHLC'!$A$3:$G$5000,5,0)-1))</f>
        <v>61.859072570284951</v>
      </c>
    </row>
    <row r="3253" spans="1:6" x14ac:dyDescent="0.25">
      <c r="A3253" s="1">
        <v>42789</v>
      </c>
      <c r="B3253" s="11">
        <f>VLOOKUP($A3252,Master!$A$6:$J$4994,$I$1,0)*(1+0.5*(VLOOKUP($A3253,'Old-SVXY-OHLC'!$A$3:$E$5000,B$1,0)/VLOOKUP($A3252,'Old-SVXY-OHLC'!$A$3:$E$5000,5,0)-1))</f>
        <v>61.79072720674025</v>
      </c>
      <c r="C3253" s="11">
        <f>VLOOKUP($A3252,Master!$A$6:$J$4994,$I$1,0)*(1+0.5*(VLOOKUP($A3253,'Old-SVXY-OHLC'!$A$3:$E$5000,C$1,0)/VLOOKUP($A3252,'Old-SVXY-OHLC'!$A$3:$E$5000,5,0)-1))</f>
        <v>61.890697885811846</v>
      </c>
      <c r="D3253" s="11">
        <f>VLOOKUP($A3252,Master!$A$6:$J$4994,$I$1,0)*(1+0.5*(VLOOKUP($A3253,'Old-SVXY-OHLC'!$A$3:$E$5000,D$1,0)/VLOOKUP($A3252,'Old-SVXY-OHLC'!$A$3:$E$5000,5,0)-1))</f>
        <v>60.573997559642912</v>
      </c>
      <c r="E3253" s="11">
        <f>VLOOKUP(A3253,Master!A$6:J$4994,$I$1,0)</f>
        <v>60.983133614157694</v>
      </c>
      <c r="F3253" s="11">
        <f>VLOOKUP($A3252,Master!$A$6:$J$4994,$I$1,0)*(1+0.5*(VLOOKUP($A3253,'Old-SVXY-OHLC'!$A$3:$G$5000,F$1,0)/VLOOKUP($A3252,'Old-SVXY-OHLC'!$A$3:$G$5000,5,0)-1))</f>
        <v>61.044595835255784</v>
      </c>
    </row>
    <row r="3254" spans="1:6" x14ac:dyDescent="0.25">
      <c r="A3254" s="1">
        <v>42790</v>
      </c>
      <c r="B3254" s="11">
        <f>VLOOKUP($A3253,Master!$A$6:$J$4994,$I$1,0)*(1+0.5*(VLOOKUP($A3254,'Old-SVXY-OHLC'!$A$3:$E$5000,B$1,0)/VLOOKUP($A3253,'Old-SVXY-OHLC'!$A$3:$E$5000,5,0)-1))</f>
        <v>59.918032065898323</v>
      </c>
      <c r="C3254" s="11">
        <f>VLOOKUP($A3253,Master!$A$6:$J$4994,$I$1,0)*(1+0.5*(VLOOKUP($A3254,'Old-SVXY-OHLC'!$A$3:$E$5000,C$1,0)/VLOOKUP($A3253,'Old-SVXY-OHLC'!$A$3:$E$5000,5,0)-1))</f>
        <v>61.502571083062065</v>
      </c>
      <c r="D3254" s="11">
        <f>VLOOKUP($A3253,Master!$A$6:$J$4994,$I$1,0)*(1+0.5*(VLOOKUP($A3254,'Old-SVXY-OHLC'!$A$3:$E$5000,D$1,0)/VLOOKUP($A3253,'Old-SVXY-OHLC'!$A$3:$E$5000,5,0)-1))</f>
        <v>59.769713682981987</v>
      </c>
      <c r="E3254" s="11">
        <f>VLOOKUP(A3254,Master!A$6:J$4994,$I$1,0)</f>
        <v>61.295729819114015</v>
      </c>
      <c r="F3254" s="11">
        <f>VLOOKUP($A3253,Master!$A$6:$J$4994,$I$1,0)*(1+0.5*(VLOOKUP($A3254,'Old-SVXY-OHLC'!$A$3:$G$5000,F$1,0)/VLOOKUP($A3253,'Old-SVXY-OHLC'!$A$3:$G$5000,5,0)-1))</f>
        <v>61.453132446083721</v>
      </c>
    </row>
    <row r="3255" spans="1:6" x14ac:dyDescent="0.25">
      <c r="A3255" s="1">
        <v>42793</v>
      </c>
      <c r="B3255" s="11">
        <f>VLOOKUP($A3254,Master!$A$6:$J$4994,$I$1,0)*(1+0.5*(VLOOKUP($A3255,'Old-SVXY-OHLC'!$A$3:$E$5000,B$1,0)/VLOOKUP($A3254,'Old-SVXY-OHLC'!$A$3:$E$5000,5,0)-1))</f>
        <v>61.439875061839516</v>
      </c>
      <c r="C3255" s="11">
        <f>VLOOKUP($A3254,Master!$A$6:$J$4994,$I$1,0)*(1+0.5*(VLOOKUP($A3255,'Old-SVXY-OHLC'!$A$3:$E$5000,C$1,0)/VLOOKUP($A3254,'Old-SVXY-OHLC'!$A$3:$E$5000,5,0)-1))</f>
        <v>62.241650335191302</v>
      </c>
      <c r="D3255" s="11">
        <f>VLOOKUP($A3254,Master!$A$6:$J$4994,$I$1,0)*(1+0.5*(VLOOKUP($A3255,'Old-SVXY-OHLC'!$A$3:$E$5000,D$1,0)/VLOOKUP($A3254,'Old-SVXY-OHLC'!$A$3:$E$5000,5,0)-1))</f>
        <v>61.159501011431551</v>
      </c>
      <c r="E3255" s="11">
        <f>VLOOKUP(A3255,Master!A$6:J$4994,$I$1,0)</f>
        <v>61.449552313590772</v>
      </c>
      <c r="F3255" s="11">
        <f>VLOOKUP($A3254,Master!$A$6:$J$4994,$I$1,0)*(1+0.5*(VLOOKUP($A3255,'Old-SVXY-OHLC'!$A$3:$G$5000,F$1,0)/VLOOKUP($A3254,'Old-SVXY-OHLC'!$A$3:$G$5000,5,0)-1))</f>
        <v>61.535792668413492</v>
      </c>
    </row>
    <row r="3256" spans="1:6" x14ac:dyDescent="0.25">
      <c r="A3256" s="1">
        <v>42794</v>
      </c>
      <c r="B3256" s="11">
        <f>VLOOKUP($A3255,Master!$A$6:$J$4994,$I$1,0)*(1+0.5*(VLOOKUP($A3256,'Old-SVXY-OHLC'!$A$3:$E$5000,B$1,0)/VLOOKUP($A3255,'Old-SVXY-OHLC'!$A$3:$E$5000,5,0)-1))</f>
        <v>61.409969052318331</v>
      </c>
      <c r="C3256" s="11">
        <f>VLOOKUP($A3255,Master!$A$6:$J$4994,$I$1,0)*(1+0.5*(VLOOKUP($A3256,'Old-SVXY-OHLC'!$A$3:$E$5000,C$1,0)/VLOOKUP($A3255,'Old-SVXY-OHLC'!$A$3:$E$5000,5,0)-1))</f>
        <v>61.611135168180141</v>
      </c>
      <c r="D3256" s="11">
        <f>VLOOKUP($A3255,Master!$A$6:$J$4994,$I$1,0)*(1+0.5*(VLOOKUP($A3256,'Old-SVXY-OHLC'!$A$3:$E$5000,D$1,0)/VLOOKUP($A3255,'Old-SVXY-OHLC'!$A$3:$E$5000,5,0)-1))</f>
        <v>60.624929570096029</v>
      </c>
      <c r="E3256" s="11">
        <f>VLOOKUP(A3256,Master!A$6:J$4994,$I$1,0)</f>
        <v>60.93189061567287</v>
      </c>
      <c r="F3256" s="11">
        <f>VLOOKUP($A3255,Master!$A$6:$J$4994,$I$1,0)*(1+0.5*(VLOOKUP($A3256,'Old-SVXY-OHLC'!$A$3:$G$5000,F$1,0)/VLOOKUP($A3255,'Old-SVXY-OHLC'!$A$3:$G$5000,5,0)-1))</f>
        <v>60.777031270299148</v>
      </c>
    </row>
    <row r="3257" spans="1:6" x14ac:dyDescent="0.25">
      <c r="A3257" s="1">
        <v>42795</v>
      </c>
      <c r="B3257" s="11">
        <f>VLOOKUP($A3256,Master!$A$6:$J$4994,$I$1,0)*(1+0.5*(VLOOKUP($A3257,'Old-SVXY-OHLC'!$A$3:$E$5000,B$1,0)/VLOOKUP($A3256,'Old-SVXY-OHLC'!$A$3:$E$5000,5,0)-1))</f>
        <v>62.116568541955814</v>
      </c>
      <c r="C3257" s="11">
        <f>VLOOKUP($A3256,Master!$A$6:$J$4994,$I$1,0)*(1+0.5*(VLOOKUP($A3257,'Old-SVXY-OHLC'!$A$3:$E$5000,C$1,0)/VLOOKUP($A3256,'Old-SVXY-OHLC'!$A$3:$E$5000,5,0)-1))</f>
        <v>62.321931901839278</v>
      </c>
      <c r="D3257" s="11">
        <f>VLOOKUP($A3256,Master!$A$6:$J$4994,$I$1,0)*(1+0.5*(VLOOKUP($A3257,'Old-SVXY-OHLC'!$A$3:$E$5000,D$1,0)/VLOOKUP($A3256,'Old-SVXY-OHLC'!$A$3:$E$5000,5,0)-1))</f>
        <v>61.403984637654808</v>
      </c>
      <c r="E3257" s="11">
        <f>VLOOKUP(A3257,Master!A$6:J$4994,$I$1,0)</f>
        <v>61.466653390323955</v>
      </c>
      <c r="F3257" s="11">
        <f>VLOOKUP($A3256,Master!$A$6:$J$4994,$I$1,0)*(1+0.5*(VLOOKUP($A3257,'Old-SVXY-OHLC'!$A$3:$G$5000,F$1,0)/VLOOKUP($A3256,'Old-SVXY-OHLC'!$A$3:$G$5000,5,0)-1))</f>
        <v>61.468316163389858</v>
      </c>
    </row>
    <row r="3258" spans="1:6" x14ac:dyDescent="0.25">
      <c r="A3258" s="1">
        <v>42796</v>
      </c>
      <c r="B3258" s="11">
        <f>VLOOKUP($A3257,Master!$A$6:$J$4994,$I$1,0)*(1+0.5*(VLOOKUP($A3258,'Old-SVXY-OHLC'!$A$3:$E$5000,B$1,0)/VLOOKUP($A3257,'Old-SVXY-OHLC'!$A$3:$E$5000,5,0)-1))</f>
        <v>61.441164868404485</v>
      </c>
      <c r="C3258" s="11">
        <f>VLOOKUP($A3257,Master!$A$6:$J$4994,$I$1,0)*(1+0.5*(VLOOKUP($A3258,'Old-SVXY-OHLC'!$A$3:$E$5000,C$1,0)/VLOOKUP($A3257,'Old-SVXY-OHLC'!$A$3:$E$5000,5,0)-1))</f>
        <v>62.02740763589042</v>
      </c>
      <c r="D3258" s="11">
        <f>VLOOKUP($A3257,Master!$A$6:$J$4994,$I$1,0)*(1+0.5*(VLOOKUP($A3258,'Old-SVXY-OHLC'!$A$3:$E$5000,D$1,0)/VLOOKUP($A3257,'Old-SVXY-OHLC'!$A$3:$E$5000,5,0)-1))</f>
        <v>61.075681503964887</v>
      </c>
      <c r="E3258" s="11">
        <f>VLOOKUP(A3258,Master!A$6:J$4994,$I$1,0)</f>
        <v>61.510708057273931</v>
      </c>
      <c r="F3258" s="11">
        <f>VLOOKUP($A3257,Master!$A$6:$J$4994,$I$1,0)*(1+0.5*(VLOOKUP($A3258,'Old-SVXY-OHLC'!$A$3:$G$5000,F$1,0)/VLOOKUP($A3257,'Old-SVXY-OHLC'!$A$3:$G$5000,5,0)-1))</f>
        <v>61.389654488200925</v>
      </c>
    </row>
    <row r="3259" spans="1:6" x14ac:dyDescent="0.25">
      <c r="A3259" s="1">
        <v>42797</v>
      </c>
      <c r="B3259" s="11">
        <f>VLOOKUP($A3258,Master!$A$6:$J$4994,$I$1,0)*(1+0.5*(VLOOKUP($A3259,'Old-SVXY-OHLC'!$A$3:$E$5000,B$1,0)/VLOOKUP($A3258,'Old-SVXY-OHLC'!$A$3:$E$5000,5,0)-1))</f>
        <v>61.828324703108883</v>
      </c>
      <c r="C3259" s="11">
        <f>VLOOKUP($A3258,Master!$A$6:$J$4994,$I$1,0)*(1+0.5*(VLOOKUP($A3259,'Old-SVXY-OHLC'!$A$3:$E$5000,C$1,0)/VLOOKUP($A3258,'Old-SVXY-OHLC'!$A$3:$E$5000,5,0)-1))</f>
        <v>62.492373405227752</v>
      </c>
      <c r="D3259" s="11">
        <f>VLOOKUP($A3258,Master!$A$6:$J$4994,$I$1,0)*(1+0.5*(VLOOKUP($A3259,'Old-SVXY-OHLC'!$A$3:$E$5000,D$1,0)/VLOOKUP($A3258,'Old-SVXY-OHLC'!$A$3:$E$5000,5,0)-1))</f>
        <v>61.796460997001354</v>
      </c>
      <c r="E3259" s="11">
        <f>VLOOKUP(A3259,Master!A$6:J$4994,$I$1,0)</f>
        <v>62.492225084320332</v>
      </c>
      <c r="F3259" s="11">
        <f>VLOOKUP($A3258,Master!$A$6:$J$4994,$I$1,0)*(1+0.5*(VLOOKUP($A3259,'Old-SVXY-OHLC'!$A$3:$G$5000,F$1,0)/VLOOKUP($A3258,'Old-SVXY-OHLC'!$A$3:$G$5000,5,0)-1))</f>
        <v>62.323452419421919</v>
      </c>
    </row>
    <row r="3260" spans="1:6" x14ac:dyDescent="0.25">
      <c r="A3260" s="1">
        <v>42800</v>
      </c>
      <c r="B3260" s="11">
        <f>VLOOKUP($A3259,Master!$A$6:$J$4994,$I$1,0)*(1+0.5*(VLOOKUP($A3260,'Old-SVXY-OHLC'!$A$3:$E$5000,B$1,0)/VLOOKUP($A3259,'Old-SVXY-OHLC'!$A$3:$E$5000,5,0)-1))</f>
        <v>62.383835104671924</v>
      </c>
      <c r="C3260" s="11">
        <f>VLOOKUP($A3259,Master!$A$6:$J$4994,$I$1,0)*(1+0.5*(VLOOKUP($A3260,'Old-SVXY-OHLC'!$A$3:$E$5000,C$1,0)/VLOOKUP($A3259,'Old-SVXY-OHLC'!$A$3:$E$5000,5,0)-1))</f>
        <v>63.011272652092998</v>
      </c>
      <c r="D3260" s="11">
        <f>VLOOKUP($A3259,Master!$A$6:$J$4994,$I$1,0)*(1+0.5*(VLOOKUP($A3260,'Old-SVXY-OHLC'!$A$3:$E$5000,D$1,0)/VLOOKUP($A3259,'Old-SVXY-OHLC'!$A$3:$E$5000,5,0)-1))</f>
        <v>62.229389778209445</v>
      </c>
      <c r="E3260" s="11">
        <f>VLOOKUP(A3260,Master!A$6:J$4994,$I$1,0)</f>
        <v>62.829416142255901</v>
      </c>
      <c r="F3260" s="11">
        <f>VLOOKUP($A3259,Master!$A$6:$J$4994,$I$1,0)*(1+0.5*(VLOOKUP($A3260,'Old-SVXY-OHLC'!$A$3:$G$5000,F$1,0)/VLOOKUP($A3259,'Old-SVXY-OHLC'!$A$3:$G$5000,5,0)-1))</f>
        <v>62.902675046706669</v>
      </c>
    </row>
    <row r="3261" spans="1:6" x14ac:dyDescent="0.25">
      <c r="A3261" s="1">
        <v>42801</v>
      </c>
      <c r="B3261" s="11">
        <f>VLOOKUP($A3260,Master!$A$6:$J$4994,$I$1,0)*(1+0.5*(VLOOKUP($A3261,'Old-SVXY-OHLC'!$A$3:$E$5000,B$1,0)/VLOOKUP($A3260,'Old-SVXY-OHLC'!$A$3:$E$5000,5,0)-1))</f>
        <v>62.858589445154877</v>
      </c>
      <c r="C3261" s="11">
        <f>VLOOKUP($A3260,Master!$A$6:$J$4994,$I$1,0)*(1+0.5*(VLOOKUP($A3261,'Old-SVXY-OHLC'!$A$3:$E$5000,C$1,0)/VLOOKUP($A3260,'Old-SVXY-OHLC'!$A$3:$E$5000,5,0)-1))</f>
        <v>63.410658551534922</v>
      </c>
      <c r="D3261" s="11">
        <f>VLOOKUP($A3260,Master!$A$6:$J$4994,$I$1,0)*(1+0.5*(VLOOKUP($A3261,'Old-SVXY-OHLC'!$A$3:$E$5000,D$1,0)/VLOOKUP($A3260,'Old-SVXY-OHLC'!$A$3:$E$5000,5,0)-1))</f>
        <v>62.53695070266884</v>
      </c>
      <c r="E3261" s="11">
        <f>VLOOKUP(A3261,Master!A$6:J$4994,$I$1,0)</f>
        <v>62.818177623958249</v>
      </c>
      <c r="F3261" s="11">
        <f>VLOOKUP($A3260,Master!$A$6:$J$4994,$I$1,0)*(1+0.5*(VLOOKUP($A3261,'Old-SVXY-OHLC'!$A$3:$G$5000,F$1,0)/VLOOKUP($A3260,'Old-SVXY-OHLC'!$A$3:$G$5000,5,0)-1))</f>
        <v>62.875393439408562</v>
      </c>
    </row>
    <row r="3262" spans="1:6" x14ac:dyDescent="0.25">
      <c r="A3262" s="1">
        <v>42802</v>
      </c>
      <c r="B3262" s="11">
        <f>VLOOKUP($A3261,Master!$A$6:$J$4994,$I$1,0)*(1+0.5*(VLOOKUP($A3262,'Old-SVXY-OHLC'!$A$3:$E$5000,B$1,0)/VLOOKUP($A3261,'Old-SVXY-OHLC'!$A$3:$E$5000,5,0)-1))</f>
        <v>63.180118622295296</v>
      </c>
      <c r="C3262" s="11">
        <f>VLOOKUP($A3261,Master!$A$6:$J$4994,$I$1,0)*(1+0.5*(VLOOKUP($A3262,'Old-SVXY-OHLC'!$A$3:$E$5000,C$1,0)/VLOOKUP($A3261,'Old-SVXY-OHLC'!$A$3:$E$5000,5,0)-1))</f>
        <v>63.494611494952302</v>
      </c>
      <c r="D3262" s="11">
        <f>VLOOKUP($A3261,Master!$A$6:$J$4994,$I$1,0)*(1+0.5*(VLOOKUP($A3262,'Old-SVXY-OHLC'!$A$3:$E$5000,D$1,0)/VLOOKUP($A3261,'Old-SVXY-OHLC'!$A$3:$E$5000,5,0)-1))</f>
        <v>62.539128833754845</v>
      </c>
      <c r="E3262" s="11">
        <f>VLOOKUP(A3262,Master!A$6:J$4994,$I$1,0)</f>
        <v>62.835647791269096</v>
      </c>
      <c r="F3262" s="11">
        <f>VLOOKUP($A3261,Master!$A$6:$J$4994,$I$1,0)*(1+0.5*(VLOOKUP($A3262,'Old-SVXY-OHLC'!$A$3:$G$5000,F$1,0)/VLOOKUP($A3261,'Old-SVXY-OHLC'!$A$3:$G$5000,5,0)-1))</f>
        <v>62.644760669036138</v>
      </c>
    </row>
    <row r="3263" spans="1:6" x14ac:dyDescent="0.25">
      <c r="A3263" s="1">
        <v>42803</v>
      </c>
      <c r="B3263" s="11">
        <f>VLOOKUP($A3262,Master!$A$6:$J$4994,$I$1,0)*(1+0.5*(VLOOKUP($A3263,'Old-SVXY-OHLC'!$A$3:$E$5000,B$1,0)/VLOOKUP($A3262,'Old-SVXY-OHLC'!$A$3:$E$5000,5,0)-1))</f>
        <v>62.843846260133176</v>
      </c>
      <c r="C3263" s="11">
        <f>VLOOKUP($A3262,Master!$A$6:$J$4994,$I$1,0)*(1+0.5*(VLOOKUP($A3263,'Old-SVXY-OHLC'!$A$3:$E$5000,C$1,0)/VLOOKUP($A3262,'Old-SVXY-OHLC'!$A$3:$E$5000,5,0)-1))</f>
        <v>63.196651476432606</v>
      </c>
      <c r="D3263" s="11">
        <f>VLOOKUP($A3262,Master!$A$6:$J$4994,$I$1,0)*(1+0.5*(VLOOKUP($A3263,'Old-SVXY-OHLC'!$A$3:$E$5000,D$1,0)/VLOOKUP($A3262,'Old-SVXY-OHLC'!$A$3:$E$5000,5,0)-1))</f>
        <v>62.270239039636067</v>
      </c>
      <c r="E3263" s="11">
        <f>VLOOKUP(A3263,Master!A$6:J$4994,$I$1,0)</f>
        <v>62.748438616845341</v>
      </c>
      <c r="F3263" s="11">
        <f>VLOOKUP($A3262,Master!$A$6:$J$4994,$I$1,0)*(1+0.5*(VLOOKUP($A3263,'Old-SVXY-OHLC'!$A$3:$G$5000,F$1,0)/VLOOKUP($A3262,'Old-SVXY-OHLC'!$A$3:$G$5000,5,0)-1))</f>
        <v>62.805444784605413</v>
      </c>
    </row>
    <row r="3264" spans="1:6" x14ac:dyDescent="0.25">
      <c r="A3264" s="1">
        <v>42804</v>
      </c>
      <c r="B3264" s="11">
        <f>VLOOKUP($A3263,Master!$A$6:$J$4994,$I$1,0)*(1+0.5*(VLOOKUP($A3264,'Old-SVXY-OHLC'!$A$3:$E$5000,B$1,0)/VLOOKUP($A3263,'Old-SVXY-OHLC'!$A$3:$E$5000,5,0)-1))</f>
        <v>63.091350353443659</v>
      </c>
      <c r="C3264" s="11">
        <f>VLOOKUP($A3263,Master!$A$6:$J$4994,$I$1,0)*(1+0.5*(VLOOKUP($A3264,'Old-SVXY-OHLC'!$A$3:$E$5000,C$1,0)/VLOOKUP($A3263,'Old-SVXY-OHLC'!$A$3:$E$5000,5,0)-1))</f>
        <v>63.290829642696309</v>
      </c>
      <c r="D3264" s="11">
        <f>VLOOKUP($A3263,Master!$A$6:$J$4994,$I$1,0)*(1+0.5*(VLOOKUP($A3264,'Old-SVXY-OHLC'!$A$3:$E$5000,D$1,0)/VLOOKUP($A3263,'Old-SVXY-OHLC'!$A$3:$E$5000,5,0)-1))</f>
        <v>62.673164421150325</v>
      </c>
      <c r="E3264" s="11">
        <f>VLOOKUP(A3264,Master!A$6:J$4994,$I$1,0)</f>
        <v>63.27440444229056</v>
      </c>
      <c r="F3264" s="11">
        <f>VLOOKUP($A3263,Master!$A$6:$J$4994,$I$1,0)*(1+0.5*(VLOOKUP($A3264,'Old-SVXY-OHLC'!$A$3:$G$5000,F$1,0)/VLOOKUP($A3263,'Old-SVXY-OHLC'!$A$3:$G$5000,5,0)-1))</f>
        <v>63.237955260954855</v>
      </c>
    </row>
    <row r="3265" spans="1:6" x14ac:dyDescent="0.25">
      <c r="A3265" s="1">
        <v>42807</v>
      </c>
      <c r="B3265" s="11">
        <f>VLOOKUP($A3264,Master!$A$6:$J$4994,$I$1,0)*(1+0.5*(VLOOKUP($A3265,'Old-SVXY-OHLC'!$A$3:$E$5000,B$1,0)/VLOOKUP($A3264,'Old-SVXY-OHLC'!$A$3:$E$5000,5,0)-1))</f>
        <v>63.342972156261027</v>
      </c>
      <c r="C3265" s="11">
        <f>VLOOKUP($A3264,Master!$A$6:$J$4994,$I$1,0)*(1+0.5*(VLOOKUP($A3265,'Old-SVXY-OHLC'!$A$3:$E$5000,C$1,0)/VLOOKUP($A3264,'Old-SVXY-OHLC'!$A$3:$E$5000,5,0)-1))</f>
        <v>64.070225963425898</v>
      </c>
      <c r="D3265" s="11">
        <f>VLOOKUP($A3264,Master!$A$6:$J$4994,$I$1,0)*(1+0.5*(VLOOKUP($A3265,'Old-SVXY-OHLC'!$A$3:$E$5000,D$1,0)/VLOOKUP($A3264,'Old-SVXY-OHLC'!$A$3:$E$5000,5,0)-1))</f>
        <v>63.199958687432009</v>
      </c>
      <c r="E3265" s="11">
        <f>VLOOKUP(A3265,Master!A$6:J$4994,$I$1,0)</f>
        <v>64.069755155821497</v>
      </c>
      <c r="F3265" s="11">
        <f>VLOOKUP($A3264,Master!$A$6:$J$4994,$I$1,0)*(1+0.5*(VLOOKUP($A3265,'Old-SVXY-OHLC'!$A$3:$G$5000,F$1,0)/VLOOKUP($A3264,'Old-SVXY-OHLC'!$A$3:$G$5000,5,0)-1))</f>
        <v>63.895950132440518</v>
      </c>
    </row>
    <row r="3266" spans="1:6" x14ac:dyDescent="0.25">
      <c r="A3266" s="1">
        <v>42808</v>
      </c>
      <c r="B3266" s="11">
        <f>VLOOKUP($A3265,Master!$A$6:$J$4994,$I$1,0)*(1+0.5*(VLOOKUP($A3266,'Old-SVXY-OHLC'!$A$3:$E$5000,B$1,0)/VLOOKUP($A3265,'Old-SVXY-OHLC'!$A$3:$E$5000,5,0)-1))</f>
        <v>63.796386834642924</v>
      </c>
      <c r="C3266" s="11">
        <f>VLOOKUP($A3265,Master!$A$6:$J$4994,$I$1,0)*(1+0.5*(VLOOKUP($A3266,'Old-SVXY-OHLC'!$A$3:$E$5000,C$1,0)/VLOOKUP($A3265,'Old-SVXY-OHLC'!$A$3:$E$5000,5,0)-1))</f>
        <v>64.027104728814521</v>
      </c>
      <c r="D3266" s="11">
        <f>VLOOKUP($A3265,Master!$A$6:$J$4994,$I$1,0)*(1+0.5*(VLOOKUP($A3266,'Old-SVXY-OHLC'!$A$3:$E$5000,D$1,0)/VLOOKUP($A3265,'Old-SVXY-OHLC'!$A$3:$E$5000,5,0)-1))</f>
        <v>63.071270022447493</v>
      </c>
      <c r="E3266" s="11">
        <f>VLOOKUP(A3266,Master!A$6:J$4994,$I$1,0)</f>
        <v>63.412502399114103</v>
      </c>
      <c r="F3266" s="11">
        <f>VLOOKUP($A3265,Master!$A$6:$J$4994,$I$1,0)*(1+0.5*(VLOOKUP($A3266,'Old-SVXY-OHLC'!$A$3:$G$5000,F$1,0)/VLOOKUP($A3265,'Old-SVXY-OHLC'!$A$3:$G$5000,5,0)-1))</f>
        <v>63.290215605731937</v>
      </c>
    </row>
    <row r="3267" spans="1:6" x14ac:dyDescent="0.25">
      <c r="A3267" s="1">
        <v>42809</v>
      </c>
      <c r="B3267" s="11">
        <f>VLOOKUP($A3266,Master!$A$6:$J$4994,$I$1,0)*(1+0.5*(VLOOKUP($A3267,'Old-SVXY-OHLC'!$A$3:$E$5000,B$1,0)/VLOOKUP($A3266,'Old-SVXY-OHLC'!$A$3:$E$5000,5,0)-1))</f>
        <v>63.655100137004645</v>
      </c>
      <c r="C3267" s="11">
        <f>VLOOKUP($A3266,Master!$A$6:$J$4994,$I$1,0)*(1+0.5*(VLOOKUP($A3267,'Old-SVXY-OHLC'!$A$3:$E$5000,C$1,0)/VLOOKUP($A3266,'Old-SVXY-OHLC'!$A$3:$E$5000,5,0)-1))</f>
        <v>64.735126304280271</v>
      </c>
      <c r="D3267" s="11">
        <f>VLOOKUP($A3266,Master!$A$6:$J$4994,$I$1,0)*(1+0.5*(VLOOKUP($A3267,'Old-SVXY-OHLC'!$A$3:$E$5000,D$1,0)/VLOOKUP($A3266,'Old-SVXY-OHLC'!$A$3:$E$5000,5,0)-1))</f>
        <v>63.583731691798711</v>
      </c>
      <c r="E3267" s="11">
        <f>VLOOKUP(A3267,Master!A$6:J$4994,$I$1,0)</f>
        <v>64.216551056128367</v>
      </c>
      <c r="F3267" s="11">
        <f>VLOOKUP($A3266,Master!$A$6:$J$4994,$I$1,0)*(1+0.5*(VLOOKUP($A3267,'Old-SVXY-OHLC'!$A$3:$G$5000,F$1,0)/VLOOKUP($A3266,'Old-SVXY-OHLC'!$A$3:$G$5000,5,0)-1))</f>
        <v>64.416352450924435</v>
      </c>
    </row>
    <row r="3268" spans="1:6" x14ac:dyDescent="0.25">
      <c r="A3268" s="1">
        <v>42810</v>
      </c>
      <c r="B3268" s="11">
        <f>VLOOKUP($A3267,Master!$A$6:$J$4994,$I$1,0)*(1+0.5*(VLOOKUP($A3268,'Old-SVXY-OHLC'!$A$3:$E$5000,B$1,0)/VLOOKUP($A3267,'Old-SVXY-OHLC'!$A$3:$E$5000,5,0)-1))</f>
        <v>64.658070774742043</v>
      </c>
      <c r="C3268" s="11">
        <f>VLOOKUP($A3267,Master!$A$6:$J$4994,$I$1,0)*(1+0.5*(VLOOKUP($A3268,'Old-SVXY-OHLC'!$A$3:$E$5000,C$1,0)/VLOOKUP($A3267,'Old-SVXY-OHLC'!$A$3:$E$5000,5,0)-1))</f>
        <v>65.246931708291996</v>
      </c>
      <c r="D3268" s="11">
        <f>VLOOKUP($A3267,Master!$A$6:$J$4994,$I$1,0)*(1+0.5*(VLOOKUP($A3268,'Old-SVXY-OHLC'!$A$3:$E$5000,D$1,0)/VLOOKUP($A3267,'Old-SVXY-OHLC'!$A$3:$E$5000,5,0)-1))</f>
        <v>64.601685429718501</v>
      </c>
      <c r="E3268" s="11">
        <f>VLOOKUP(A3268,Master!A$6:J$4994,$I$1,0)</f>
        <v>65.246776976456943</v>
      </c>
      <c r="F3268" s="11">
        <f>VLOOKUP($A3267,Master!$A$6:$J$4994,$I$1,0)*(1+0.5*(VLOOKUP($A3268,'Old-SVXY-OHLC'!$A$3:$G$5000,F$1,0)/VLOOKUP($A3267,'Old-SVXY-OHLC'!$A$3:$G$5000,5,0)-1))</f>
        <v>65.104475235875853</v>
      </c>
    </row>
    <row r="3269" spans="1:6" x14ac:dyDescent="0.25">
      <c r="A3269" s="1">
        <v>42811</v>
      </c>
      <c r="B3269" s="11">
        <f>VLOOKUP($A3268,Master!$A$6:$J$4994,$I$1,0)*(1+0.5*(VLOOKUP($A3269,'Old-SVXY-OHLC'!$A$3:$E$5000,B$1,0)/VLOOKUP($A3268,'Old-SVXY-OHLC'!$A$3:$E$5000,5,0)-1))</f>
        <v>65.351708354032041</v>
      </c>
      <c r="C3269" s="11">
        <f>VLOOKUP($A3268,Master!$A$6:$J$4994,$I$1,0)*(1+0.5*(VLOOKUP($A3269,'Old-SVXY-OHLC'!$A$3:$E$5000,C$1,0)/VLOOKUP($A3268,'Old-SVXY-OHLC'!$A$3:$E$5000,5,0)-1))</f>
        <v>65.994709511419273</v>
      </c>
      <c r="D3269" s="11">
        <f>VLOOKUP($A3268,Master!$A$6:$J$4994,$I$1,0)*(1+0.5*(VLOOKUP($A3269,'Old-SVXY-OHLC'!$A$3:$E$5000,D$1,0)/VLOOKUP($A3268,'Old-SVXY-OHLC'!$A$3:$E$5000,5,0)-1))</f>
        <v>65.291911688945362</v>
      </c>
      <c r="E3269" s="11">
        <f>VLOOKUP(A3269,Master!A$6:J$4994,$I$1,0)</f>
        <v>65.291733889344016</v>
      </c>
      <c r="F3269" s="11">
        <f>VLOOKUP($A3268,Master!$A$6:$J$4994,$I$1,0)*(1+0.5*(VLOOKUP($A3269,'Old-SVXY-OHLC'!$A$3:$G$5000,F$1,0)/VLOOKUP($A3268,'Old-SVXY-OHLC'!$A$3:$G$5000,5,0)-1))</f>
        <v>65.502049071649381</v>
      </c>
    </row>
    <row r="3270" spans="1:6" x14ac:dyDescent="0.25">
      <c r="A3270" s="1">
        <v>42814</v>
      </c>
      <c r="B3270" s="11">
        <f>VLOOKUP($A3269,Master!$A$6:$J$4994,$I$1,0)*(1+0.5*(VLOOKUP($A3270,'Old-SVXY-OHLC'!$A$3:$E$5000,B$1,0)/VLOOKUP($A3269,'Old-SVXY-OHLC'!$A$3:$E$5000,5,0)-1))</f>
        <v>65.554888930961667</v>
      </c>
      <c r="C3270" s="11">
        <f>VLOOKUP($A3269,Master!$A$6:$J$4994,$I$1,0)*(1+0.5*(VLOOKUP($A3270,'Old-SVXY-OHLC'!$A$3:$E$5000,C$1,0)/VLOOKUP($A3269,'Old-SVXY-OHLC'!$A$3:$E$5000,5,0)-1))</f>
        <v>65.936260523163924</v>
      </c>
      <c r="D3270" s="11">
        <f>VLOOKUP($A3269,Master!$A$6:$J$4994,$I$1,0)*(1+0.5*(VLOOKUP($A3270,'Old-SVXY-OHLC'!$A$3:$E$5000,D$1,0)/VLOOKUP($A3269,'Old-SVXY-OHLC'!$A$3:$E$5000,5,0)-1))</f>
        <v>65.460123061785083</v>
      </c>
      <c r="E3270" s="11">
        <f>VLOOKUP(A3270,Master!A$6:J$4994,$I$1,0)</f>
        <v>65.545220423435978</v>
      </c>
      <c r="F3270" s="11">
        <f>VLOOKUP($A3269,Master!$A$6:$J$4994,$I$1,0)*(1+0.5*(VLOOKUP($A3270,'Old-SVXY-OHLC'!$A$3:$G$5000,F$1,0)/VLOOKUP($A3269,'Old-SVXY-OHLC'!$A$3:$G$5000,5,0)-1))</f>
        <v>65.478614335159037</v>
      </c>
    </row>
    <row r="3271" spans="1:6" x14ac:dyDescent="0.25">
      <c r="A3271" s="1">
        <v>42815</v>
      </c>
      <c r="B3271" s="11">
        <f>VLOOKUP($A3270,Master!$A$6:$J$4994,$I$1,0)*(1+0.5*(VLOOKUP($A3271,'Old-SVXY-OHLC'!$A$3:$E$5000,B$1,0)/VLOOKUP($A3270,'Old-SVXY-OHLC'!$A$3:$E$5000,5,0)-1))</f>
        <v>66.127631150442738</v>
      </c>
      <c r="C3271" s="11">
        <f>VLOOKUP($A3270,Master!$A$6:$J$4994,$I$1,0)*(1+0.5*(VLOOKUP($A3271,'Old-SVXY-OHLC'!$A$3:$E$5000,C$1,0)/VLOOKUP($A3270,'Old-SVXY-OHLC'!$A$3:$E$5000,5,0)-1))</f>
        <v>66.362477949068875</v>
      </c>
      <c r="D3271" s="11">
        <f>VLOOKUP($A3270,Master!$A$6:$J$4994,$I$1,0)*(1+0.5*(VLOOKUP($A3271,'Old-SVXY-OHLC'!$A$3:$E$5000,D$1,0)/VLOOKUP($A3270,'Old-SVXY-OHLC'!$A$3:$E$5000,5,0)-1))</f>
        <v>63.951853626704093</v>
      </c>
      <c r="E3271" s="11">
        <f>VLOOKUP(A3271,Master!A$6:J$4994,$I$1,0)</f>
        <v>64.048903646292317</v>
      </c>
      <c r="F3271" s="11">
        <f>VLOOKUP($A3270,Master!$A$6:$J$4994,$I$1,0)*(1+0.5*(VLOOKUP($A3271,'Old-SVXY-OHLC'!$A$3:$G$5000,F$1,0)/VLOOKUP($A3270,'Old-SVXY-OHLC'!$A$3:$G$5000,5,0)-1))</f>
        <v>64.230446686553307</v>
      </c>
    </row>
    <row r="3272" spans="1:6" x14ac:dyDescent="0.25">
      <c r="A3272" s="1">
        <v>42816</v>
      </c>
      <c r="B3272" s="11">
        <f>VLOOKUP($A3271,Master!$A$6:$J$4994,$I$1,0)*(1+0.5*(VLOOKUP($A3272,'Old-SVXY-OHLC'!$A$3:$E$5000,B$1,0)/VLOOKUP($A3271,'Old-SVXY-OHLC'!$A$3:$E$5000,5,0)-1))</f>
        <v>63.913956806546743</v>
      </c>
      <c r="C3272" s="11">
        <f>VLOOKUP($A3271,Master!$A$6:$J$4994,$I$1,0)*(1+0.5*(VLOOKUP($A3272,'Old-SVXY-OHLC'!$A$3:$E$5000,C$1,0)/VLOOKUP($A3271,'Old-SVXY-OHLC'!$A$3:$E$5000,5,0)-1))</f>
        <v>64.552829437828521</v>
      </c>
      <c r="D3272" s="11">
        <f>VLOOKUP($A3271,Master!$A$6:$J$4994,$I$1,0)*(1+0.5*(VLOOKUP($A3272,'Old-SVXY-OHLC'!$A$3:$E$5000,D$1,0)/VLOOKUP($A3271,'Old-SVXY-OHLC'!$A$3:$E$5000,5,0)-1))</f>
        <v>63.482539225612591</v>
      </c>
      <c r="E3272" s="11">
        <f>VLOOKUP(A3272,Master!A$6:J$4994,$I$1,0)</f>
        <v>63.698521312653639</v>
      </c>
      <c r="F3272" s="11">
        <f>VLOOKUP($A3271,Master!$A$6:$J$4994,$I$1,0)*(1+0.5*(VLOOKUP($A3272,'Old-SVXY-OHLC'!$A$3:$G$5000,F$1,0)/VLOOKUP($A3271,'Old-SVXY-OHLC'!$A$3:$G$5000,5,0)-1))</f>
        <v>64.067190977384655</v>
      </c>
    </row>
    <row r="3273" spans="1:6" x14ac:dyDescent="0.25">
      <c r="A3273" s="1">
        <v>42817</v>
      </c>
      <c r="B3273" s="11">
        <f>VLOOKUP($A3272,Master!$A$6:$J$4994,$I$1,0)*(1+0.5*(VLOOKUP($A3273,'Old-SVXY-OHLC'!$A$3:$E$5000,B$1,0)/VLOOKUP($A3272,'Old-SVXY-OHLC'!$A$3:$E$5000,5,0)-1))</f>
        <v>63.78932766913556</v>
      </c>
      <c r="C3273" s="11">
        <f>VLOOKUP($A3272,Master!$A$6:$J$4994,$I$1,0)*(1+0.5*(VLOOKUP($A3273,'Old-SVXY-OHLC'!$A$3:$E$5000,C$1,0)/VLOOKUP($A3272,'Old-SVXY-OHLC'!$A$3:$E$5000,5,0)-1))</f>
        <v>64.472028199787303</v>
      </c>
      <c r="D3273" s="11">
        <f>VLOOKUP($A3272,Master!$A$6:$J$4994,$I$1,0)*(1+0.5*(VLOOKUP($A3273,'Old-SVXY-OHLC'!$A$3:$E$5000,D$1,0)/VLOOKUP($A3272,'Old-SVXY-OHLC'!$A$3:$E$5000,5,0)-1))</f>
        <v>62.824533825630247</v>
      </c>
      <c r="E3273" s="11">
        <f>VLOOKUP(A3273,Master!A$6:J$4994,$I$1,0)</f>
        <v>62.916334038188765</v>
      </c>
      <c r="F3273" s="11">
        <f>VLOOKUP($A3272,Master!$A$6:$J$4994,$I$1,0)*(1+0.5*(VLOOKUP($A3273,'Old-SVXY-OHLC'!$A$3:$G$5000,F$1,0)/VLOOKUP($A3272,'Old-SVXY-OHLC'!$A$3:$G$5000,5,0)-1))</f>
        <v>62.976245581440907</v>
      </c>
    </row>
    <row r="3274" spans="1:6" x14ac:dyDescent="0.25">
      <c r="A3274" s="1">
        <v>42818</v>
      </c>
      <c r="B3274" s="11">
        <f>VLOOKUP($A3273,Master!$A$6:$J$4994,$I$1,0)*(1+0.5*(VLOOKUP($A3274,'Old-SVXY-OHLC'!$A$3:$E$5000,B$1,0)/VLOOKUP($A3273,'Old-SVXY-OHLC'!$A$3:$E$5000,5,0)-1))</f>
        <v>63.454472160270846</v>
      </c>
      <c r="C3274" s="11">
        <f>VLOOKUP($A3273,Master!$A$6:$J$4994,$I$1,0)*(1+0.5*(VLOOKUP($A3274,'Old-SVXY-OHLC'!$A$3:$E$5000,C$1,0)/VLOOKUP($A3273,'Old-SVXY-OHLC'!$A$3:$E$5000,5,0)-1))</f>
        <v>64.126563050740018</v>
      </c>
      <c r="D3274" s="11">
        <f>VLOOKUP($A3273,Master!$A$6:$J$4994,$I$1,0)*(1+0.5*(VLOOKUP($A3274,'Old-SVXY-OHLC'!$A$3:$E$5000,D$1,0)/VLOOKUP($A3273,'Old-SVXY-OHLC'!$A$3:$E$5000,5,0)-1))</f>
        <v>62.182300066161559</v>
      </c>
      <c r="E3274" s="11">
        <f>VLOOKUP(A3274,Master!A$6:J$4994,$I$1,0)</f>
        <v>63.688910852707977</v>
      </c>
      <c r="F3274" s="11">
        <f>VLOOKUP($A3273,Master!$A$6:$J$4994,$I$1,0)*(1+0.5*(VLOOKUP($A3274,'Old-SVXY-OHLC'!$A$3:$G$5000,F$1,0)/VLOOKUP($A3273,'Old-SVXY-OHLC'!$A$3:$G$5000,5,0)-1))</f>
        <v>63.579289910903718</v>
      </c>
    </row>
    <row r="3275" spans="1:6" x14ac:dyDescent="0.25">
      <c r="A3275" s="1">
        <v>42821</v>
      </c>
      <c r="B3275" s="11">
        <f>VLOOKUP($A3274,Master!$A$6:$J$4994,$I$1,0)*(1+0.5*(VLOOKUP($A3275,'Old-SVXY-OHLC'!$A$3:$E$5000,B$1,0)/VLOOKUP($A3274,'Old-SVXY-OHLC'!$A$3:$E$5000,5,0)-1))</f>
        <v>62.318786736183455</v>
      </c>
      <c r="C3275" s="11">
        <f>VLOOKUP($A3274,Master!$A$6:$J$4994,$I$1,0)*(1+0.5*(VLOOKUP($A3275,'Old-SVXY-OHLC'!$A$3:$E$5000,C$1,0)/VLOOKUP($A3274,'Old-SVXY-OHLC'!$A$3:$E$5000,5,0)-1))</f>
        <v>64.486377305614113</v>
      </c>
      <c r="D3275" s="11">
        <f>VLOOKUP($A3274,Master!$A$6:$J$4994,$I$1,0)*(1+0.5*(VLOOKUP($A3275,'Old-SVXY-OHLC'!$A$3:$E$5000,D$1,0)/VLOOKUP($A3274,'Old-SVXY-OHLC'!$A$3:$E$5000,5,0)-1))</f>
        <v>62.095861192370982</v>
      </c>
      <c r="E3275" s="11">
        <f>VLOOKUP(A3275,Master!A$6:J$4994,$I$1,0)</f>
        <v>64.471000321158144</v>
      </c>
      <c r="F3275" s="11">
        <f>VLOOKUP($A3274,Master!$A$6:$J$4994,$I$1,0)*(1+0.5*(VLOOKUP($A3275,'Old-SVXY-OHLC'!$A$3:$G$5000,F$1,0)/VLOOKUP($A3274,'Old-SVXY-OHLC'!$A$3:$G$5000,5,0)-1))</f>
        <v>64.223135525827573</v>
      </c>
    </row>
    <row r="3276" spans="1:6" x14ac:dyDescent="0.25">
      <c r="A3276" s="1">
        <v>42822</v>
      </c>
      <c r="B3276" s="11">
        <f>VLOOKUP($A3275,Master!$A$6:$J$4994,$I$1,0)*(1+0.5*(VLOOKUP($A3276,'Old-SVXY-OHLC'!$A$3:$E$5000,B$1,0)/VLOOKUP($A3275,'Old-SVXY-OHLC'!$A$3:$E$5000,5,0)-1))</f>
        <v>64.537271325876887</v>
      </c>
      <c r="C3276" s="11">
        <f>VLOOKUP($A3275,Master!$A$6:$J$4994,$I$1,0)*(1+0.5*(VLOOKUP($A3276,'Old-SVXY-OHLC'!$A$3:$E$5000,C$1,0)/VLOOKUP($A3275,'Old-SVXY-OHLC'!$A$3:$E$5000,5,0)-1))</f>
        <v>66.008728767615381</v>
      </c>
      <c r="D3276" s="11">
        <f>VLOOKUP($A3275,Master!$A$6:$J$4994,$I$1,0)*(1+0.5*(VLOOKUP($A3276,'Old-SVXY-OHLC'!$A$3:$E$5000,D$1,0)/VLOOKUP($A3275,'Old-SVXY-OHLC'!$A$3:$E$5000,5,0)-1))</f>
        <v>64.481036346283403</v>
      </c>
      <c r="E3276" s="11">
        <f>VLOOKUP(A3276,Master!A$6:J$4994,$I$1,0)</f>
        <v>65.938900196236546</v>
      </c>
      <c r="F3276" s="11">
        <f>VLOOKUP($A3275,Master!$A$6:$J$4994,$I$1,0)*(1+0.5*(VLOOKUP($A3276,'Old-SVXY-OHLC'!$A$3:$G$5000,F$1,0)/VLOOKUP($A3275,'Old-SVXY-OHLC'!$A$3:$G$5000,5,0)-1))</f>
        <v>65.952493319404908</v>
      </c>
    </row>
    <row r="3277" spans="1:6" x14ac:dyDescent="0.25">
      <c r="A3277" s="1">
        <v>42823</v>
      </c>
      <c r="B3277" s="11">
        <f>VLOOKUP($A3276,Master!$A$6:$J$4994,$I$1,0)*(1+0.5*(VLOOKUP($A3277,'Old-SVXY-OHLC'!$A$3:$E$5000,B$1,0)/VLOOKUP($A3276,'Old-SVXY-OHLC'!$A$3:$E$5000,5,0)-1))</f>
        <v>66.064365846948036</v>
      </c>
      <c r="C3277" s="11">
        <f>VLOOKUP($A3276,Master!$A$6:$J$4994,$I$1,0)*(1+0.5*(VLOOKUP($A3277,'Old-SVXY-OHLC'!$A$3:$E$5000,C$1,0)/VLOOKUP($A3276,'Old-SVXY-OHLC'!$A$3:$E$5000,5,0)-1))</f>
        <v>66.433385961607044</v>
      </c>
      <c r="D3277" s="11">
        <f>VLOOKUP($A3276,Master!$A$6:$J$4994,$I$1,0)*(1+0.5*(VLOOKUP($A3277,'Old-SVXY-OHLC'!$A$3:$E$5000,D$1,0)/VLOOKUP($A3276,'Old-SVXY-OHLC'!$A$3:$E$5000,5,0)-1))</f>
        <v>65.819118287616206</v>
      </c>
      <c r="E3277" s="11">
        <f>VLOOKUP(A3277,Master!A$6:J$4994,$I$1,0)</f>
        <v>65.953737473611696</v>
      </c>
      <c r="F3277" s="11">
        <f>VLOOKUP($A3276,Master!$A$6:$J$4994,$I$1,0)*(1+0.5*(VLOOKUP($A3277,'Old-SVXY-OHLC'!$A$3:$G$5000,F$1,0)/VLOOKUP($A3276,'Old-SVXY-OHLC'!$A$3:$G$5000,5,0)-1))</f>
        <v>66.078117232537522</v>
      </c>
    </row>
    <row r="3278" spans="1:6" x14ac:dyDescent="0.25">
      <c r="A3278" s="1">
        <v>42824</v>
      </c>
      <c r="B3278" s="11">
        <f>VLOOKUP($A3277,Master!$A$6:$J$4994,$I$1,0)*(1+0.5*(VLOOKUP($A3278,'Old-SVXY-OHLC'!$A$3:$E$5000,B$1,0)/VLOOKUP($A3277,'Old-SVXY-OHLC'!$A$3:$E$5000,5,0)-1))</f>
        <v>66.066450235027318</v>
      </c>
      <c r="C3278" s="11">
        <f>VLOOKUP($A3277,Master!$A$6:$J$4994,$I$1,0)*(1+0.5*(VLOOKUP($A3278,'Old-SVXY-OHLC'!$A$3:$E$5000,C$1,0)/VLOOKUP($A3277,'Old-SVXY-OHLC'!$A$3:$E$5000,5,0)-1))</f>
        <v>66.243362634451159</v>
      </c>
      <c r="D3278" s="11">
        <f>VLOOKUP($A3277,Master!$A$6:$J$4994,$I$1,0)*(1+0.5*(VLOOKUP($A3278,'Old-SVXY-OHLC'!$A$3:$E$5000,D$1,0)/VLOOKUP($A3277,'Old-SVXY-OHLC'!$A$3:$E$5000,5,0)-1))</f>
        <v>65.633352509056252</v>
      </c>
      <c r="E3278" s="11">
        <f>VLOOKUP(A3278,Master!A$6:J$4994,$I$1,0)</f>
        <v>66.243187922320359</v>
      </c>
      <c r="F3278" s="11">
        <f>VLOOKUP($A3277,Master!$A$6:$J$4994,$I$1,0)*(1+0.5*(VLOOKUP($A3278,'Old-SVXY-OHLC'!$A$3:$G$5000,F$1,0)/VLOOKUP($A3277,'Old-SVXY-OHLC'!$A$3:$G$5000,5,0)-1))</f>
        <v>65.92208661789266</v>
      </c>
    </row>
    <row r="3279" spans="1:6" x14ac:dyDescent="0.25">
      <c r="A3279" s="1">
        <v>42825</v>
      </c>
      <c r="B3279" s="11">
        <f>VLOOKUP($A3278,Master!$A$6:$J$4994,$I$1,0)*(1+0.5*(VLOOKUP($A3279,'Old-SVXY-OHLC'!$A$3:$E$5000,B$1,0)/VLOOKUP($A3278,'Old-SVXY-OHLC'!$A$3:$E$5000,5,0)-1))</f>
        <v>65.895930523265591</v>
      </c>
      <c r="C3279" s="11">
        <f>VLOOKUP($A3278,Master!$A$6:$J$4994,$I$1,0)*(1+0.5*(VLOOKUP($A3279,'Old-SVXY-OHLC'!$A$3:$E$5000,C$1,0)/VLOOKUP($A3278,'Old-SVXY-OHLC'!$A$3:$E$5000,5,0)-1))</f>
        <v>66.137776617932815</v>
      </c>
      <c r="D3279" s="11">
        <f>VLOOKUP($A3278,Master!$A$6:$J$4994,$I$1,0)*(1+0.5*(VLOOKUP($A3279,'Old-SVXY-OHLC'!$A$3:$E$5000,D$1,0)/VLOOKUP($A3278,'Old-SVXY-OHLC'!$A$3:$E$5000,5,0)-1))</f>
        <v>65.291323500145481</v>
      </c>
      <c r="E3279" s="11">
        <f>VLOOKUP(A3279,Master!A$6:J$4994,$I$1,0)</f>
        <v>65.331587034667947</v>
      </c>
      <c r="F3279" s="11">
        <f>VLOOKUP($A3278,Master!$A$6:$J$4994,$I$1,0)*(1+0.5*(VLOOKUP($A3279,'Old-SVXY-OHLC'!$A$3:$G$5000,F$1,0)/VLOOKUP($A3278,'Old-SVXY-OHLC'!$A$3:$G$5000,5,0)-1))</f>
        <v>65.325545247751663</v>
      </c>
    </row>
    <row r="3280" spans="1:6" x14ac:dyDescent="0.25">
      <c r="A3280" s="1">
        <v>42828</v>
      </c>
      <c r="B3280" s="11">
        <f>VLOOKUP($A3279,Master!$A$6:$J$4994,$I$1,0)*(1+0.5*(VLOOKUP($A3280,'Old-SVXY-OHLC'!$A$3:$E$5000,B$1,0)/VLOOKUP($A3279,'Old-SVXY-OHLC'!$A$3:$E$5000,5,0)-1))</f>
        <v>65.353024837634592</v>
      </c>
      <c r="C3280" s="11">
        <f>VLOOKUP($A3279,Master!$A$6:$J$4994,$I$1,0)*(1+0.5*(VLOOKUP($A3280,'Old-SVXY-OHLC'!$A$3:$E$5000,C$1,0)/VLOOKUP($A3279,'Old-SVXY-OHLC'!$A$3:$E$5000,5,0)-1))</f>
        <v>65.505733691699746</v>
      </c>
      <c r="D3280" s="11">
        <f>VLOOKUP($A3279,Master!$A$6:$J$4994,$I$1,0)*(1+0.5*(VLOOKUP($A3280,'Old-SVXY-OHLC'!$A$3:$E$5000,D$1,0)/VLOOKUP($A3279,'Old-SVXY-OHLC'!$A$3:$E$5000,5,0)-1))</f>
        <v>64.004071637549629</v>
      </c>
      <c r="E3280" s="11">
        <f>VLOOKUP(A3280,Master!A$6:J$4994,$I$1,0)</f>
        <v>65.044265470292075</v>
      </c>
      <c r="F3280" s="11">
        <f>VLOOKUP($A3279,Master!$A$6:$J$4994,$I$1,0)*(1+0.5*(VLOOKUP($A3280,'Old-SVXY-OHLC'!$A$3:$G$5000,F$1,0)/VLOOKUP($A3279,'Old-SVXY-OHLC'!$A$3:$G$5000,5,0)-1))</f>
        <v>65.165606480974944</v>
      </c>
    </row>
    <row r="3281" spans="1:6" x14ac:dyDescent="0.25">
      <c r="A3281" s="1">
        <v>42829</v>
      </c>
      <c r="B3281" s="11">
        <f>VLOOKUP($A3280,Master!$A$6:$J$4994,$I$1,0)*(1+0.5*(VLOOKUP($A3281,'Old-SVXY-OHLC'!$A$3:$E$5000,B$1,0)/VLOOKUP($A3280,'Old-SVXY-OHLC'!$A$3:$E$5000,5,0)-1))</f>
        <v>64.721693961987427</v>
      </c>
      <c r="C3281" s="11">
        <f>VLOOKUP($A3280,Master!$A$6:$J$4994,$I$1,0)*(1+0.5*(VLOOKUP($A3281,'Old-SVXY-OHLC'!$A$3:$E$5000,C$1,0)/VLOOKUP($A3280,'Old-SVXY-OHLC'!$A$3:$E$5000,5,0)-1))</f>
        <v>65.74659562427459</v>
      </c>
      <c r="D3281" s="11">
        <f>VLOOKUP($A3280,Master!$A$6:$J$4994,$I$1,0)*(1+0.5*(VLOOKUP($A3281,'Old-SVXY-OHLC'!$A$3:$E$5000,D$1,0)/VLOOKUP($A3280,'Old-SVXY-OHLC'!$A$3:$E$5000,5,0)-1))</f>
        <v>64.589221879952774</v>
      </c>
      <c r="E3281" s="11">
        <f>VLOOKUP(A3281,Master!A$6:J$4994,$I$1,0)</f>
        <v>65.586864578126068</v>
      </c>
      <c r="F3281" s="11">
        <f>VLOOKUP($A3280,Master!$A$6:$J$4994,$I$1,0)*(1+0.5*(VLOOKUP($A3281,'Old-SVXY-OHLC'!$A$3:$G$5000,F$1,0)/VLOOKUP($A3280,'Old-SVXY-OHLC'!$A$3:$G$5000,5,0)-1))</f>
        <v>65.614124007047735</v>
      </c>
    </row>
    <row r="3282" spans="1:6" x14ac:dyDescent="0.25">
      <c r="A3282" s="1">
        <v>42830</v>
      </c>
      <c r="B3282" s="11">
        <f>VLOOKUP($A3281,Master!$A$6:$J$4994,$I$1,0)*(1+0.5*(VLOOKUP($A3282,'Old-SVXY-OHLC'!$A$3:$E$5000,B$1,0)/VLOOKUP($A3281,'Old-SVXY-OHLC'!$A$3:$E$5000,5,0)-1))</f>
        <v>65.917990444349996</v>
      </c>
      <c r="C3282" s="11">
        <f>VLOOKUP($A3281,Master!$A$6:$J$4994,$I$1,0)*(1+0.5*(VLOOKUP($A3282,'Old-SVXY-OHLC'!$A$3:$E$5000,C$1,0)/VLOOKUP($A3281,'Old-SVXY-OHLC'!$A$3:$E$5000,5,0)-1))</f>
        <v>66.330576610066359</v>
      </c>
      <c r="D3282" s="11">
        <f>VLOOKUP($A3281,Master!$A$6:$J$4994,$I$1,0)*(1+0.5*(VLOOKUP($A3282,'Old-SVXY-OHLC'!$A$3:$E$5000,D$1,0)/VLOOKUP($A3281,'Old-SVXY-OHLC'!$A$3:$E$5000,5,0)-1))</f>
        <v>64.177794374663861</v>
      </c>
      <c r="E3282" s="11">
        <f>VLOOKUP(A3282,Master!A$6:J$4994,$I$1,0)</f>
        <v>64.177585761163684</v>
      </c>
      <c r="F3282" s="11">
        <f>VLOOKUP($A3281,Master!$A$6:$J$4994,$I$1,0)*(1+0.5*(VLOOKUP($A3282,'Old-SVXY-OHLC'!$A$3:$G$5000,F$1,0)/VLOOKUP($A3281,'Old-SVXY-OHLC'!$A$3:$G$5000,5,0)-1))</f>
        <v>64.511964454102682</v>
      </c>
    </row>
    <row r="3283" spans="1:6" x14ac:dyDescent="0.25">
      <c r="A3283" s="1">
        <v>42831</v>
      </c>
      <c r="B3283" s="11">
        <f>VLOOKUP($A3282,Master!$A$6:$J$4994,$I$1,0)*(1+0.5*(VLOOKUP($A3283,'Old-SVXY-OHLC'!$A$3:$E$5000,B$1,0)/VLOOKUP($A3282,'Old-SVXY-OHLC'!$A$3:$E$5000,5,0)-1))</f>
        <v>64.823268468908211</v>
      </c>
      <c r="C3283" s="11">
        <f>VLOOKUP($A3282,Master!$A$6:$J$4994,$I$1,0)*(1+0.5*(VLOOKUP($A3283,'Old-SVXY-OHLC'!$A$3:$E$5000,C$1,0)/VLOOKUP($A3282,'Old-SVXY-OHLC'!$A$3:$E$5000,5,0)-1))</f>
        <v>65.740022360478491</v>
      </c>
      <c r="D3283" s="11">
        <f>VLOOKUP($A3282,Master!$A$6:$J$4994,$I$1,0)*(1+0.5*(VLOOKUP($A3283,'Old-SVXY-OHLC'!$A$3:$E$5000,D$1,0)/VLOOKUP($A3282,'Old-SVXY-OHLC'!$A$3:$E$5000,5,0)-1))</f>
        <v>64.604097830057498</v>
      </c>
      <c r="E3283" s="11">
        <f>VLOOKUP(A3283,Master!A$6:J$4994,$I$1,0)</f>
        <v>64.936662736115196</v>
      </c>
      <c r="F3283" s="11">
        <f>VLOOKUP($A3282,Master!$A$6:$J$4994,$I$1,0)*(1+0.5*(VLOOKUP($A3283,'Old-SVXY-OHLC'!$A$3:$G$5000,F$1,0)/VLOOKUP($A3282,'Old-SVXY-OHLC'!$A$3:$G$5000,5,0)-1))</f>
        <v>65.089575811964764</v>
      </c>
    </row>
    <row r="3284" spans="1:6" x14ac:dyDescent="0.25">
      <c r="A3284" s="1">
        <v>42832</v>
      </c>
      <c r="B3284" s="11">
        <f>VLOOKUP($A3283,Master!$A$6:$J$4994,$I$1,0)*(1+0.5*(VLOOKUP($A3284,'Old-SVXY-OHLC'!$A$3:$E$5000,B$1,0)/VLOOKUP($A3283,'Old-SVXY-OHLC'!$A$3:$E$5000,5,0)-1))</f>
        <v>64.614771577520145</v>
      </c>
      <c r="C3284" s="11">
        <f>VLOOKUP($A3283,Master!$A$6:$J$4994,$I$1,0)*(1+0.5*(VLOOKUP($A3284,'Old-SVXY-OHLC'!$A$3:$E$5000,C$1,0)/VLOOKUP($A3283,'Old-SVXY-OHLC'!$A$3:$E$5000,5,0)-1))</f>
        <v>64.964189405883857</v>
      </c>
      <c r="D3284" s="11">
        <f>VLOOKUP($A3283,Master!$A$6:$J$4994,$I$1,0)*(1+0.5*(VLOOKUP($A3284,'Old-SVXY-OHLC'!$A$3:$E$5000,D$1,0)/VLOOKUP($A3283,'Old-SVXY-OHLC'!$A$3:$E$5000,5,0)-1))</f>
        <v>63.771510816849897</v>
      </c>
      <c r="E3284" s="11">
        <f>VLOOKUP(A3284,Master!A$6:J$4994,$I$1,0)</f>
        <v>64.007598302471635</v>
      </c>
      <c r="F3284" s="11">
        <f>VLOOKUP($A3283,Master!$A$6:$J$4994,$I$1,0)*(1+0.5*(VLOOKUP($A3284,'Old-SVXY-OHLC'!$A$3:$G$5000,F$1,0)/VLOOKUP($A3283,'Old-SVXY-OHLC'!$A$3:$G$5000,5,0)-1))</f>
        <v>63.892640001230461</v>
      </c>
    </row>
    <row r="3285" spans="1:6" x14ac:dyDescent="0.25">
      <c r="A3285" s="1">
        <v>42835</v>
      </c>
      <c r="B3285" s="11">
        <f>VLOOKUP($A3284,Master!$A$6:$J$4994,$I$1,0)*(1+0.5*(VLOOKUP($A3285,'Old-SVXY-OHLC'!$A$3:$E$5000,B$1,0)/VLOOKUP($A3284,'Old-SVXY-OHLC'!$A$3:$E$5000,5,0)-1))</f>
        <v>63.791470769147331</v>
      </c>
      <c r="C3285" s="11">
        <f>VLOOKUP($A3284,Master!$A$6:$J$4994,$I$1,0)*(1+0.5*(VLOOKUP($A3285,'Old-SVXY-OHLC'!$A$3:$E$5000,C$1,0)/VLOOKUP($A3284,'Old-SVXY-OHLC'!$A$3:$E$5000,5,0)-1))</f>
        <v>64.176762510886249</v>
      </c>
      <c r="D3285" s="11">
        <f>VLOOKUP($A3284,Master!$A$6:$J$4994,$I$1,0)*(1+0.5*(VLOOKUP($A3285,'Old-SVXY-OHLC'!$A$3:$E$5000,D$1,0)/VLOOKUP($A3284,'Old-SVXY-OHLC'!$A$3:$E$5000,5,0)-1))</f>
        <v>62.569642525953945</v>
      </c>
      <c r="E3285" s="11">
        <f>VLOOKUP(A3285,Master!A$6:J$4994,$I$1,0)</f>
        <v>62.569027986516737</v>
      </c>
      <c r="F3285" s="11">
        <f>VLOOKUP($A3284,Master!$A$6:$J$4994,$I$1,0)*(1+0.5*(VLOOKUP($A3285,'Old-SVXY-OHLC'!$A$3:$G$5000,F$1,0)/VLOOKUP($A3284,'Old-SVXY-OHLC'!$A$3:$G$5000,5,0)-1))</f>
        <v>62.775058520683963</v>
      </c>
    </row>
    <row r="3286" spans="1:6" x14ac:dyDescent="0.25">
      <c r="A3286" s="1">
        <v>42836</v>
      </c>
      <c r="B3286" s="11">
        <f>VLOOKUP($A3285,Master!$A$6:$J$4994,$I$1,0)*(1+0.5*(VLOOKUP($A3286,'Old-SVXY-OHLC'!$A$3:$E$5000,B$1,0)/VLOOKUP($A3285,'Old-SVXY-OHLC'!$A$3:$E$5000,5,0)-1))</f>
        <v>61.956705008455117</v>
      </c>
      <c r="C3286" s="11">
        <f>VLOOKUP($A3285,Master!$A$6:$J$4994,$I$1,0)*(1+0.5*(VLOOKUP($A3286,'Old-SVXY-OHLC'!$A$3:$E$5000,C$1,0)/VLOOKUP($A3285,'Old-SVXY-OHLC'!$A$3:$E$5000,5,0)-1))</f>
        <v>62.186542253740321</v>
      </c>
      <c r="D3286" s="11">
        <f>VLOOKUP($A3285,Master!$A$6:$J$4994,$I$1,0)*(1+0.5*(VLOOKUP($A3286,'Old-SVXY-OHLC'!$A$3:$E$5000,D$1,0)/VLOOKUP($A3285,'Old-SVXY-OHLC'!$A$3:$E$5000,5,0)-1))</f>
        <v>60.984137670251457</v>
      </c>
      <c r="E3286" s="11">
        <f>VLOOKUP(A3286,Master!A$6:J$4994,$I$1,0)</f>
        <v>61.710623994258505</v>
      </c>
      <c r="F3286" s="11">
        <f>VLOOKUP($A3285,Master!$A$6:$J$4994,$I$1,0)*(1+0.5*(VLOOKUP($A3286,'Old-SVXY-OHLC'!$A$3:$G$5000,F$1,0)/VLOOKUP($A3285,'Old-SVXY-OHLC'!$A$3:$G$5000,5,0)-1))</f>
        <v>61.303488457274334</v>
      </c>
    </row>
    <row r="3287" spans="1:6" x14ac:dyDescent="0.25">
      <c r="A3287" s="1">
        <v>42837</v>
      </c>
      <c r="B3287" s="11">
        <f>VLOOKUP($A3286,Master!$A$6:$J$4994,$I$1,0)*(1+0.5*(VLOOKUP($A3287,'Old-SVXY-OHLC'!$A$3:$E$5000,B$1,0)/VLOOKUP($A3286,'Old-SVXY-OHLC'!$A$3:$E$5000,5,0)-1))</f>
        <v>61.297556124673001</v>
      </c>
      <c r="C3287" s="11">
        <f>VLOOKUP($A3286,Master!$A$6:$J$4994,$I$1,0)*(1+0.5*(VLOOKUP($A3287,'Old-SVXY-OHLC'!$A$3:$E$5000,C$1,0)/VLOOKUP($A3286,'Old-SVXY-OHLC'!$A$3:$E$5000,5,0)-1))</f>
        <v>61.746535547141853</v>
      </c>
      <c r="D3287" s="11">
        <f>VLOOKUP($A3286,Master!$A$6:$J$4994,$I$1,0)*(1+0.5*(VLOOKUP($A3287,'Old-SVXY-OHLC'!$A$3:$E$5000,D$1,0)/VLOOKUP($A3286,'Old-SVXY-OHLC'!$A$3:$E$5000,5,0)-1))</f>
        <v>60.860844867507325</v>
      </c>
      <c r="E3287" s="11">
        <f>VLOOKUP(A3287,Master!A$6:J$4994,$I$1,0)</f>
        <v>60.92060652080675</v>
      </c>
      <c r="F3287" s="11">
        <f>VLOOKUP($A3286,Master!$A$6:$J$4994,$I$1,0)*(1+0.5*(VLOOKUP($A3287,'Old-SVXY-OHLC'!$A$3:$G$5000,F$1,0)/VLOOKUP($A3286,'Old-SVXY-OHLC'!$A$3:$G$5000,5,0)-1))</f>
        <v>61.184698032531202</v>
      </c>
    </row>
    <row r="3288" spans="1:6" x14ac:dyDescent="0.25">
      <c r="A3288" s="1">
        <v>42838</v>
      </c>
      <c r="B3288" s="11">
        <f>VLOOKUP($A3287,Master!$A$6:$J$4994,$I$1,0)*(1+0.5*(VLOOKUP($A3288,'Old-SVXY-OHLC'!$A$3:$E$5000,B$1,0)/VLOOKUP($A3287,'Old-SVXY-OHLC'!$A$3:$E$5000,5,0)-1))</f>
        <v>61.086066032753251</v>
      </c>
      <c r="C3288" s="11">
        <f>VLOOKUP($A3287,Master!$A$6:$J$4994,$I$1,0)*(1+0.5*(VLOOKUP($A3288,'Old-SVXY-OHLC'!$A$3:$E$5000,C$1,0)/VLOOKUP($A3287,'Old-SVXY-OHLC'!$A$3:$E$5000,5,0)-1))</f>
        <v>61.685109531924489</v>
      </c>
      <c r="D3288" s="11">
        <f>VLOOKUP($A3287,Master!$A$6:$J$4994,$I$1,0)*(1+0.5*(VLOOKUP($A3288,'Old-SVXY-OHLC'!$A$3:$E$5000,D$1,0)/VLOOKUP($A3287,'Old-SVXY-OHLC'!$A$3:$E$5000,5,0)-1))</f>
        <v>60.370197714168377</v>
      </c>
      <c r="E3288" s="11">
        <f>VLOOKUP(A3288,Master!A$6:J$4994,$I$1,0)</f>
        <v>60.394811642911044</v>
      </c>
      <c r="F3288" s="11">
        <f>VLOOKUP($A3287,Master!$A$6:$J$4994,$I$1,0)*(1+0.5*(VLOOKUP($A3288,'Old-SVXY-OHLC'!$A$3:$G$5000,F$1,0)/VLOOKUP($A3287,'Old-SVXY-OHLC'!$A$3:$G$5000,5,0)-1))</f>
        <v>60.616277122439627</v>
      </c>
    </row>
    <row r="3289" spans="1:6" x14ac:dyDescent="0.25">
      <c r="A3289" s="1">
        <v>42842</v>
      </c>
      <c r="B3289" s="11">
        <f>VLOOKUP($A3288,Master!$A$6:$J$4994,$I$1,0)*(1+0.5*(VLOOKUP($A3289,'Old-SVXY-OHLC'!$A$3:$E$5000,B$1,0)/VLOOKUP($A3288,'Old-SVXY-OHLC'!$A$3:$E$5000,5,0)-1))</f>
        <v>61.119535722420061</v>
      </c>
      <c r="C3289" s="11">
        <f>VLOOKUP($A3288,Master!$A$6:$J$4994,$I$1,0)*(1+0.5*(VLOOKUP($A3289,'Old-SVXY-OHLC'!$A$3:$E$5000,C$1,0)/VLOOKUP($A3288,'Old-SVXY-OHLC'!$A$3:$E$5000,5,0)-1))</f>
        <v>62.232971733475651</v>
      </c>
      <c r="D3289" s="11">
        <f>VLOOKUP($A3288,Master!$A$6:$J$4994,$I$1,0)*(1+0.5*(VLOOKUP($A3289,'Old-SVXY-OHLC'!$A$3:$E$5000,D$1,0)/VLOOKUP($A3288,'Old-SVXY-OHLC'!$A$3:$E$5000,5,0)-1))</f>
        <v>61.066878835627953</v>
      </c>
      <c r="E3289" s="11">
        <f>VLOOKUP(A3289,Master!A$6:J$4994,$I$1,0)</f>
        <v>62.232461280720258</v>
      </c>
      <c r="F3289" s="11">
        <f>VLOOKUP($A3288,Master!$A$6:$J$4994,$I$1,0)*(1+0.5*(VLOOKUP($A3289,'Old-SVXY-OHLC'!$A$3:$G$5000,F$1,0)/VLOOKUP($A3288,'Old-SVXY-OHLC'!$A$3:$G$5000,5,0)-1))</f>
        <v>62.102463774378556</v>
      </c>
    </row>
    <row r="3290" spans="1:6" x14ac:dyDescent="0.25">
      <c r="A3290" s="1">
        <v>42843</v>
      </c>
      <c r="B3290" s="11">
        <f>VLOOKUP($A3289,Master!$A$6:$J$4994,$I$1,0)*(1+0.5*(VLOOKUP($A3290,'Old-SVXY-OHLC'!$A$3:$E$5000,B$1,0)/VLOOKUP($A3289,'Old-SVXY-OHLC'!$A$3:$E$5000,5,0)-1))</f>
        <v>61.684355763648647</v>
      </c>
      <c r="C3290" s="11">
        <f>VLOOKUP($A3289,Master!$A$6:$J$4994,$I$1,0)*(1+0.5*(VLOOKUP($A3290,'Old-SVXY-OHLC'!$A$3:$E$5000,C$1,0)/VLOOKUP($A3289,'Old-SVXY-OHLC'!$A$3:$E$5000,5,0)-1))</f>
        <v>62.363864399384497</v>
      </c>
      <c r="D3290" s="11">
        <f>VLOOKUP($A3289,Master!$A$6:$J$4994,$I$1,0)*(1+0.5*(VLOOKUP($A3290,'Old-SVXY-OHLC'!$A$3:$E$5000,D$1,0)/VLOOKUP($A3289,'Old-SVXY-OHLC'!$A$3:$E$5000,5,0)-1))</f>
        <v>61.109574677349549</v>
      </c>
      <c r="E3290" s="11">
        <f>VLOOKUP(A3290,Master!A$6:J$4994,$I$1,0)</f>
        <v>62.270729477428553</v>
      </c>
      <c r="F3290" s="11">
        <f>VLOOKUP($A3289,Master!$A$6:$J$4994,$I$1,0)*(1+0.5*(VLOOKUP($A3290,'Old-SVXY-OHLC'!$A$3:$G$5000,F$1,0)/VLOOKUP($A3289,'Old-SVXY-OHLC'!$A$3:$G$5000,5,0)-1))</f>
        <v>62.344379807661582</v>
      </c>
    </row>
    <row r="3291" spans="1:6" x14ac:dyDescent="0.25">
      <c r="A3291" s="1">
        <v>42844</v>
      </c>
      <c r="B3291" s="11">
        <f>VLOOKUP($A3290,Master!$A$6:$J$4994,$I$1,0)*(1+0.5*(VLOOKUP($A3291,'Old-SVXY-OHLC'!$A$3:$E$5000,B$1,0)/VLOOKUP($A3290,'Old-SVXY-OHLC'!$A$3:$E$5000,5,0)-1))</f>
        <v>62.79932188680695</v>
      </c>
      <c r="C3291" s="11">
        <f>VLOOKUP($A3290,Master!$A$6:$J$4994,$I$1,0)*(1+0.5*(VLOOKUP($A3291,'Old-SVXY-OHLC'!$A$3:$E$5000,C$1,0)/VLOOKUP($A3290,'Old-SVXY-OHLC'!$A$3:$E$5000,5,0)-1))</f>
        <v>63.020817225007995</v>
      </c>
      <c r="D3291" s="11">
        <f>VLOOKUP($A3290,Master!$A$6:$J$4994,$I$1,0)*(1+0.5*(VLOOKUP($A3291,'Old-SVXY-OHLC'!$A$3:$E$5000,D$1,0)/VLOOKUP($A3290,'Old-SVXY-OHLC'!$A$3:$E$5000,5,0)-1))</f>
        <v>61.351090476489105</v>
      </c>
      <c r="E3291" s="11">
        <f>VLOOKUP(A3291,Master!A$6:J$4994,$I$1,0)</f>
        <v>61.725736170454006</v>
      </c>
      <c r="F3291" s="11">
        <f>VLOOKUP($A3290,Master!$A$6:$J$4994,$I$1,0)*(1+0.5*(VLOOKUP($A3291,'Old-SVXY-OHLC'!$A$3:$G$5000,F$1,0)/VLOOKUP($A3290,'Old-SVXY-OHLC'!$A$3:$G$5000,5,0)-1))</f>
        <v>61.58718886512807</v>
      </c>
    </row>
    <row r="3292" spans="1:6" x14ac:dyDescent="0.25">
      <c r="A3292" s="1">
        <v>42845</v>
      </c>
      <c r="B3292" s="11">
        <f>VLOOKUP($A3291,Master!$A$6:$J$4994,$I$1,0)*(1+0.5*(VLOOKUP($A3292,'Old-SVXY-OHLC'!$A$3:$E$5000,B$1,0)/VLOOKUP($A3291,'Old-SVXY-OHLC'!$A$3:$E$5000,5,0)-1))</f>
        <v>62.047437858318219</v>
      </c>
      <c r="C3292" s="11">
        <f>VLOOKUP($A3291,Master!$A$6:$J$4994,$I$1,0)*(1+0.5*(VLOOKUP($A3292,'Old-SVXY-OHLC'!$A$3:$E$5000,C$1,0)/VLOOKUP($A3291,'Old-SVXY-OHLC'!$A$3:$E$5000,5,0)-1))</f>
        <v>62.644165992360804</v>
      </c>
      <c r="D3292" s="11">
        <f>VLOOKUP($A3291,Master!$A$6:$J$4994,$I$1,0)*(1+0.5*(VLOOKUP($A3292,'Old-SVXY-OHLC'!$A$3:$E$5000,D$1,0)/VLOOKUP($A3291,'Old-SVXY-OHLC'!$A$3:$E$5000,5,0)-1))</f>
        <v>61.534203531883449</v>
      </c>
      <c r="E3292" s="11">
        <f>VLOOKUP(A3292,Master!A$6:J$4994,$I$1,0)</f>
        <v>62.248292697860975</v>
      </c>
      <c r="F3292" s="11">
        <f>VLOOKUP($A3291,Master!$A$6:$J$4994,$I$1,0)*(1+0.5*(VLOOKUP($A3292,'Old-SVXY-OHLC'!$A$3:$G$5000,F$1,0)/VLOOKUP($A3291,'Old-SVXY-OHLC'!$A$3:$G$5000,5,0)-1))</f>
        <v>62.383865322143158</v>
      </c>
    </row>
    <row r="3293" spans="1:6" x14ac:dyDescent="0.25">
      <c r="A3293" s="1">
        <v>42846</v>
      </c>
      <c r="B3293" s="11">
        <f>VLOOKUP($A3292,Master!$A$6:$J$4994,$I$1,0)*(1+0.5*(VLOOKUP($A3293,'Old-SVXY-OHLC'!$A$3:$E$5000,B$1,0)/VLOOKUP($A3292,'Old-SVXY-OHLC'!$A$3:$E$5000,5,0)-1))</f>
        <v>62.187761235653348</v>
      </c>
      <c r="C3293" s="11">
        <f>VLOOKUP($A3292,Master!$A$6:$J$4994,$I$1,0)*(1+0.5*(VLOOKUP($A3293,'Old-SVXY-OHLC'!$A$3:$E$5000,C$1,0)/VLOOKUP($A3292,'Old-SVXY-OHLC'!$A$3:$E$5000,5,0)-1))</f>
        <v>62.34848646614212</v>
      </c>
      <c r="D3293" s="11">
        <f>VLOOKUP($A3292,Master!$A$6:$J$4994,$I$1,0)*(1+0.5*(VLOOKUP($A3293,'Old-SVXY-OHLC'!$A$3:$E$5000,D$1,0)/VLOOKUP($A3292,'Old-SVXY-OHLC'!$A$3:$E$5000,5,0)-1))</f>
        <v>61.593569504252223</v>
      </c>
      <c r="E3293" s="11">
        <f>VLOOKUP(A3293,Master!A$6:J$4994,$I$1,0)</f>
        <v>62.268406816326802</v>
      </c>
      <c r="F3293" s="11">
        <f>VLOOKUP($A3292,Master!$A$6:$J$4994,$I$1,0)*(1+0.5*(VLOOKUP($A3293,'Old-SVXY-OHLC'!$A$3:$G$5000,F$1,0)/VLOOKUP($A3292,'Old-SVXY-OHLC'!$A$3:$G$5000,5,0)-1))</f>
        <v>62.265688147848444</v>
      </c>
    </row>
    <row r="3294" spans="1:6" x14ac:dyDescent="0.25">
      <c r="A3294" s="1">
        <v>42849</v>
      </c>
      <c r="B3294" s="11">
        <f>VLOOKUP($A3293,Master!$A$6:$J$4994,$I$1,0)*(1+0.5*(VLOOKUP($A3294,'Old-SVXY-OHLC'!$A$3:$E$5000,B$1,0)/VLOOKUP($A3293,'Old-SVXY-OHLC'!$A$3:$E$5000,5,0)-1))</f>
        <v>64.81191799822038</v>
      </c>
      <c r="C3294" s="11">
        <f>VLOOKUP($A3293,Master!$A$6:$J$4994,$I$1,0)*(1+0.5*(VLOOKUP($A3294,'Old-SVXY-OHLC'!$A$3:$E$5000,C$1,0)/VLOOKUP($A3293,'Old-SVXY-OHLC'!$A$3:$E$5000,5,0)-1))</f>
        <v>65.727260974200817</v>
      </c>
      <c r="D3294" s="11">
        <f>VLOOKUP($A3293,Master!$A$6:$J$4994,$I$1,0)*(1+0.5*(VLOOKUP($A3294,'Old-SVXY-OHLC'!$A$3:$E$5000,D$1,0)/VLOOKUP($A3293,'Old-SVXY-OHLC'!$A$3:$E$5000,5,0)-1))</f>
        <v>64.400501150900055</v>
      </c>
      <c r="E3294" s="11">
        <f>VLOOKUP(A3294,Master!A$6:J$4994,$I$1,0)</f>
        <v>65.608424357314348</v>
      </c>
      <c r="F3294" s="11">
        <f>VLOOKUP($A3293,Master!$A$6:$J$4994,$I$1,0)*(1+0.5*(VLOOKUP($A3294,'Old-SVXY-OHLC'!$A$3:$G$5000,F$1,0)/VLOOKUP($A3293,'Old-SVXY-OHLC'!$A$3:$G$5000,5,0)-1))</f>
        <v>65.622579124308018</v>
      </c>
    </row>
    <row r="3295" spans="1:6" x14ac:dyDescent="0.25">
      <c r="A3295" s="1">
        <v>42850</v>
      </c>
      <c r="B3295" s="11">
        <f>VLOOKUP($A3294,Master!$A$6:$J$4994,$I$1,0)*(1+0.5*(VLOOKUP($A3295,'Old-SVXY-OHLC'!$A$3:$E$5000,B$1,0)/VLOOKUP($A3294,'Old-SVXY-OHLC'!$A$3:$E$5000,5,0)-1))</f>
        <v>66.050150268336182</v>
      </c>
      <c r="C3295" s="11">
        <f>VLOOKUP($A3294,Master!$A$6:$J$4994,$I$1,0)*(1+0.5*(VLOOKUP($A3295,'Old-SVXY-OHLC'!$A$3:$E$5000,C$1,0)/VLOOKUP($A3294,'Old-SVXY-OHLC'!$A$3:$E$5000,5,0)-1))</f>
        <v>66.457847104536143</v>
      </c>
      <c r="D3295" s="11">
        <f>VLOOKUP($A3294,Master!$A$6:$J$4994,$I$1,0)*(1+0.5*(VLOOKUP($A3295,'Old-SVXY-OHLC'!$A$3:$E$5000,D$1,0)/VLOOKUP($A3294,'Old-SVXY-OHLC'!$A$3:$E$5000,5,0)-1))</f>
        <v>65.934326908654285</v>
      </c>
      <c r="E3295" s="11">
        <f>VLOOKUP(A3295,Master!A$6:J$4994,$I$1,0)</f>
        <v>66.11908231809349</v>
      </c>
      <c r="F3295" s="11">
        <f>VLOOKUP($A3294,Master!$A$6:$J$4994,$I$1,0)*(1+0.5*(VLOOKUP($A3295,'Old-SVXY-OHLC'!$A$3:$G$5000,F$1,0)/VLOOKUP($A3294,'Old-SVXY-OHLC'!$A$3:$G$5000,5,0)-1))</f>
        <v>66.425417027118655</v>
      </c>
    </row>
    <row r="3296" spans="1:6" x14ac:dyDescent="0.25">
      <c r="A3296" s="1">
        <v>42851</v>
      </c>
      <c r="B3296" s="11">
        <f>VLOOKUP($A3295,Master!$A$6:$J$4994,$I$1,0)*(1+0.5*(VLOOKUP($A3296,'Old-SVXY-OHLC'!$A$3:$E$5000,B$1,0)/VLOOKUP($A3295,'Old-SVXY-OHLC'!$A$3:$E$5000,5,0)-1))</f>
        <v>66.261991106160494</v>
      </c>
      <c r="C3296" s="11">
        <f>VLOOKUP($A3295,Master!$A$6:$J$4994,$I$1,0)*(1+0.5*(VLOOKUP($A3296,'Old-SVXY-OHLC'!$A$3:$E$5000,C$1,0)/VLOOKUP($A3295,'Old-SVXY-OHLC'!$A$3:$E$5000,5,0)-1))</f>
        <v>66.441289850276732</v>
      </c>
      <c r="D3296" s="11">
        <f>VLOOKUP($A3295,Master!$A$6:$J$4994,$I$1,0)*(1+0.5*(VLOOKUP($A3296,'Old-SVXY-OHLC'!$A$3:$E$5000,D$1,0)/VLOOKUP($A3295,'Old-SVXY-OHLC'!$A$3:$E$5000,5,0)-1))</f>
        <v>65.542496508367094</v>
      </c>
      <c r="E3296" s="11">
        <f>VLOOKUP(A3296,Master!A$6:J$4994,$I$1,0)</f>
        <v>66.280859315746426</v>
      </c>
      <c r="F3296" s="11">
        <f>VLOOKUP($A3295,Master!$A$6:$J$4994,$I$1,0)*(1+0.5*(VLOOKUP($A3296,'Old-SVXY-OHLC'!$A$3:$G$5000,F$1,0)/VLOOKUP($A3295,'Old-SVXY-OHLC'!$A$3:$G$5000,5,0)-1))</f>
        <v>66.057407101460512</v>
      </c>
    </row>
    <row r="3297" spans="1:6" x14ac:dyDescent="0.25">
      <c r="A3297" s="1">
        <v>42852</v>
      </c>
      <c r="B3297" s="11">
        <f>VLOOKUP($A3296,Master!$A$6:$J$4994,$I$1,0)*(1+0.5*(VLOOKUP($A3297,'Old-SVXY-OHLC'!$A$3:$E$5000,B$1,0)/VLOOKUP($A3296,'Old-SVXY-OHLC'!$A$3:$E$5000,5,0)-1))</f>
        <v>66.417788714913698</v>
      </c>
      <c r="C3297" s="11">
        <f>VLOOKUP($A3296,Master!$A$6:$J$4994,$I$1,0)*(1+0.5*(VLOOKUP($A3297,'Old-SVXY-OHLC'!$A$3:$E$5000,C$1,0)/VLOOKUP($A3296,'Old-SVXY-OHLC'!$A$3:$E$5000,5,0)-1))</f>
        <v>66.502635434622093</v>
      </c>
      <c r="D3297" s="11">
        <f>VLOOKUP($A3296,Master!$A$6:$J$4994,$I$1,0)*(1+0.5*(VLOOKUP($A3297,'Old-SVXY-OHLC'!$A$3:$E$5000,D$1,0)/VLOOKUP($A3296,'Old-SVXY-OHLC'!$A$3:$E$5000,5,0)-1))</f>
        <v>66.007326513357754</v>
      </c>
      <c r="E3297" s="11">
        <f>VLOOKUP(A3297,Master!A$6:J$4994,$I$1,0)</f>
        <v>66.318552588148336</v>
      </c>
      <c r="F3297" s="11">
        <f>VLOOKUP($A3296,Master!$A$6:$J$4994,$I$1,0)*(1+0.5*(VLOOKUP($A3297,'Old-SVXY-OHLC'!$A$3:$G$5000,F$1,0)/VLOOKUP($A3296,'Old-SVXY-OHLC'!$A$3:$G$5000,5,0)-1))</f>
        <v>66.41320482278384</v>
      </c>
    </row>
    <row r="3298" spans="1:6" x14ac:dyDescent="0.25">
      <c r="A3298" s="1">
        <v>42853</v>
      </c>
      <c r="B3298" s="11">
        <f>VLOOKUP($A3297,Master!$A$6:$J$4994,$I$1,0)*(1+0.5*(VLOOKUP($A3298,'Old-SVXY-OHLC'!$A$3:$E$5000,B$1,0)/VLOOKUP($A3297,'Old-SVXY-OHLC'!$A$3:$E$5000,5,0)-1))</f>
        <v>66.385466240634258</v>
      </c>
      <c r="C3298" s="11">
        <f>VLOOKUP($A3297,Master!$A$6:$J$4994,$I$1,0)*(1+0.5*(VLOOKUP($A3298,'Old-SVXY-OHLC'!$A$3:$E$5000,C$1,0)/VLOOKUP($A3297,'Old-SVXY-OHLC'!$A$3:$E$5000,5,0)-1))</f>
        <v>66.487536948833494</v>
      </c>
      <c r="D3298" s="11">
        <f>VLOOKUP($A3297,Master!$A$6:$J$4994,$I$1,0)*(1+0.5*(VLOOKUP($A3298,'Old-SVXY-OHLC'!$A$3:$E$5000,D$1,0)/VLOOKUP($A3297,'Old-SVXY-OHLC'!$A$3:$E$5000,5,0)-1))</f>
        <v>66.000449446312501</v>
      </c>
      <c r="E3298" s="11">
        <f>VLOOKUP(A3298,Master!A$6:J$4994,$I$1,0)</f>
        <v>66.487358758347796</v>
      </c>
      <c r="F3298" s="11">
        <f>VLOOKUP($A3297,Master!$A$6:$J$4994,$I$1,0)*(1+0.5*(VLOOKUP($A3298,'Old-SVXY-OHLC'!$A$3:$G$5000,F$1,0)/VLOOKUP($A3297,'Old-SVXY-OHLC'!$A$3:$G$5000,5,0)-1))</f>
        <v>66.401510516878957</v>
      </c>
    </row>
    <row r="3299" spans="1:6" x14ac:dyDescent="0.25">
      <c r="A3299" s="1">
        <v>42856</v>
      </c>
      <c r="B3299" s="11">
        <f>VLOOKUP($A3298,Master!$A$6:$J$4994,$I$1,0)*(1+0.5*(VLOOKUP($A3299,'Old-SVXY-OHLC'!$A$3:$E$5000,B$1,0)/VLOOKUP($A3298,'Old-SVXY-OHLC'!$A$3:$E$5000,5,0)-1))</f>
        <v>66.717010578762739</v>
      </c>
      <c r="C3299" s="11">
        <f>VLOOKUP($A3298,Master!$A$6:$J$4994,$I$1,0)*(1+0.5*(VLOOKUP($A3299,'Old-SVXY-OHLC'!$A$3:$E$5000,C$1,0)/VLOOKUP($A3298,'Old-SVXY-OHLC'!$A$3:$E$5000,5,0)-1))</f>
        <v>67.974289358083709</v>
      </c>
      <c r="D3299" s="11">
        <f>VLOOKUP($A3298,Master!$A$6:$J$4994,$I$1,0)*(1+0.5*(VLOOKUP($A3299,'Old-SVXY-OHLC'!$A$3:$E$5000,D$1,0)/VLOOKUP($A3298,'Old-SVXY-OHLC'!$A$3:$E$5000,5,0)-1))</f>
        <v>66.698726087773153</v>
      </c>
      <c r="E3299" s="11">
        <f>VLOOKUP(A3299,Master!A$6:J$4994,$I$1,0)</f>
        <v>67.720620858567116</v>
      </c>
      <c r="F3299" s="11">
        <f>VLOOKUP($A3298,Master!$A$6:$J$4994,$I$1,0)*(1+0.5*(VLOOKUP($A3299,'Old-SVXY-OHLC'!$A$3:$G$5000,F$1,0)/VLOOKUP($A3298,'Old-SVXY-OHLC'!$A$3:$G$5000,5,0)-1))</f>
        <v>67.713690213744016</v>
      </c>
    </row>
    <row r="3300" spans="1:6" x14ac:dyDescent="0.25">
      <c r="A3300" s="1">
        <v>42857</v>
      </c>
      <c r="B3300" s="11">
        <f>VLOOKUP($A3299,Master!$A$6:$J$4994,$I$1,0)*(1+0.5*(VLOOKUP($A3300,'Old-SVXY-OHLC'!$A$3:$E$5000,B$1,0)/VLOOKUP($A3299,'Old-SVXY-OHLC'!$A$3:$E$5000,5,0)-1))</f>
        <v>67.71335247027551</v>
      </c>
      <c r="C3300" s="11">
        <f>VLOOKUP($A3299,Master!$A$6:$J$4994,$I$1,0)*(1+0.5*(VLOOKUP($A3300,'Old-SVXY-OHLC'!$A$3:$E$5000,C$1,0)/VLOOKUP($A3299,'Old-SVXY-OHLC'!$A$3:$E$5000,5,0)-1))</f>
        <v>67.800908801698284</v>
      </c>
      <c r="D3300" s="11">
        <f>VLOOKUP($A3299,Master!$A$6:$J$4994,$I$1,0)*(1+0.5*(VLOOKUP($A3300,'Old-SVXY-OHLC'!$A$3:$E$5000,D$1,0)/VLOOKUP($A3299,'Old-SVXY-OHLC'!$A$3:$E$5000,5,0)-1))</f>
        <v>67.26659063055321</v>
      </c>
      <c r="E3300" s="11">
        <f>VLOOKUP(A3300,Master!A$6:J$4994,$I$1,0)</f>
        <v>67.468753736325908</v>
      </c>
      <c r="F3300" s="11">
        <f>VLOOKUP($A3299,Master!$A$6:$J$4994,$I$1,0)*(1+0.5*(VLOOKUP($A3300,'Old-SVXY-OHLC'!$A$3:$G$5000,F$1,0)/VLOOKUP($A3299,'Old-SVXY-OHLC'!$A$3:$G$5000,5,0)-1))</f>
        <v>67.576404236488258</v>
      </c>
    </row>
    <row r="3301" spans="1:6" x14ac:dyDescent="0.25">
      <c r="A3301" s="1">
        <v>42858</v>
      </c>
      <c r="B3301" s="11">
        <f>VLOOKUP($A3300,Master!$A$6:$J$4994,$I$1,0)*(1+0.5*(VLOOKUP($A3301,'Old-SVXY-OHLC'!$A$3:$E$5000,B$1,0)/VLOOKUP($A3300,'Old-SVXY-OHLC'!$A$3:$E$5000,5,0)-1))</f>
        <v>67.211558833939009</v>
      </c>
      <c r="C3301" s="11">
        <f>VLOOKUP($A3300,Master!$A$6:$J$4994,$I$1,0)*(1+0.5*(VLOOKUP($A3301,'Old-SVXY-OHLC'!$A$3:$E$5000,C$1,0)/VLOOKUP($A3300,'Old-SVXY-OHLC'!$A$3:$E$5000,5,0)-1))</f>
        <v>67.484227059484368</v>
      </c>
      <c r="D3301" s="11">
        <f>VLOOKUP($A3300,Master!$A$6:$J$4994,$I$1,0)*(1+0.5*(VLOOKUP($A3301,'Old-SVXY-OHLC'!$A$3:$E$5000,D$1,0)/VLOOKUP($A3300,'Old-SVXY-OHLC'!$A$3:$E$5000,5,0)-1))</f>
        <v>66.736081438589608</v>
      </c>
      <c r="E3301" s="11">
        <f>VLOOKUP(A3301,Master!A$6:J$4994,$I$1,0)</f>
        <v>66.919593600330032</v>
      </c>
      <c r="F3301" s="11">
        <f>VLOOKUP($A3300,Master!$A$6:$J$4994,$I$1,0)*(1+0.5*(VLOOKUP($A3301,'Old-SVXY-OHLC'!$A$3:$G$5000,F$1,0)/VLOOKUP($A3300,'Old-SVXY-OHLC'!$A$3:$G$5000,5,0)-1))</f>
        <v>66.891570061207346</v>
      </c>
    </row>
    <row r="3302" spans="1:6" x14ac:dyDescent="0.25">
      <c r="A3302" s="1">
        <v>42859</v>
      </c>
      <c r="B3302" s="11">
        <f>VLOOKUP($A3301,Master!$A$6:$J$4994,$I$1,0)*(1+0.5*(VLOOKUP($A3302,'Old-SVXY-OHLC'!$A$3:$E$5000,B$1,0)/VLOOKUP($A3301,'Old-SVXY-OHLC'!$A$3:$E$5000,5,0)-1))</f>
        <v>67.45461487654336</v>
      </c>
      <c r="C3302" s="11">
        <f>VLOOKUP($A3301,Master!$A$6:$J$4994,$I$1,0)*(1+0.5*(VLOOKUP($A3302,'Old-SVXY-OHLC'!$A$3:$E$5000,C$1,0)/VLOOKUP($A3301,'Old-SVXY-OHLC'!$A$3:$E$5000,5,0)-1))</f>
        <v>67.840870726113479</v>
      </c>
      <c r="D3302" s="11">
        <f>VLOOKUP($A3301,Master!$A$6:$J$4994,$I$1,0)*(1+0.5*(VLOOKUP($A3302,'Old-SVXY-OHLC'!$A$3:$E$5000,D$1,0)/VLOOKUP($A3301,'Old-SVXY-OHLC'!$A$3:$E$5000,5,0)-1))</f>
        <v>66.593498983046302</v>
      </c>
      <c r="E3302" s="11">
        <f>VLOOKUP(A3302,Master!A$6:J$4994,$I$1,0)</f>
        <v>67.776272479013528</v>
      </c>
      <c r="F3302" s="11">
        <f>VLOOKUP($A3301,Master!$A$6:$J$4994,$I$1,0)*(1+0.5*(VLOOKUP($A3302,'Old-SVXY-OHLC'!$A$3:$G$5000,F$1,0)/VLOOKUP($A3301,'Old-SVXY-OHLC'!$A$3:$G$5000,5,0)-1))</f>
        <v>67.756801143421626</v>
      </c>
    </row>
    <row r="3303" spans="1:6" x14ac:dyDescent="0.25">
      <c r="A3303" s="1">
        <v>42860</v>
      </c>
      <c r="B3303" s="11">
        <f>VLOOKUP($A3302,Master!$A$6:$J$4994,$I$1,0)*(1+0.5*(VLOOKUP($A3303,'Old-SVXY-OHLC'!$A$3:$E$5000,B$1,0)/VLOOKUP($A3302,'Old-SVXY-OHLC'!$A$3:$E$5000,5,0)-1))</f>
        <v>67.777073552316565</v>
      </c>
      <c r="C3303" s="11">
        <f>VLOOKUP($A3302,Master!$A$6:$J$4994,$I$1,0)*(1+0.5*(VLOOKUP($A3303,'Old-SVXY-OHLC'!$A$3:$E$5000,C$1,0)/VLOOKUP($A3302,'Old-SVXY-OHLC'!$A$3:$E$5000,5,0)-1))</f>
        <v>68.003690123655346</v>
      </c>
      <c r="D3303" s="11">
        <f>VLOOKUP($A3302,Master!$A$6:$J$4994,$I$1,0)*(1+0.5*(VLOOKUP($A3303,'Old-SVXY-OHLC'!$A$3:$E$5000,D$1,0)/VLOOKUP($A3302,'Old-SVXY-OHLC'!$A$3:$E$5000,5,0)-1))</f>
        <v>67.411351683110794</v>
      </c>
      <c r="E3303" s="11">
        <f>VLOOKUP(A3303,Master!A$6:J$4994,$I$1,0)</f>
        <v>67.719404501435562</v>
      </c>
      <c r="F3303" s="11">
        <f>VLOOKUP($A3302,Master!$A$6:$J$4994,$I$1,0)*(1+0.5*(VLOOKUP($A3303,'Old-SVXY-OHLC'!$A$3:$G$5000,F$1,0)/VLOOKUP($A3302,'Old-SVXY-OHLC'!$A$3:$G$5000,5,0)-1))</f>
        <v>67.559437190729412</v>
      </c>
    </row>
    <row r="3304" spans="1:6" x14ac:dyDescent="0.25">
      <c r="A3304" s="1">
        <v>42863</v>
      </c>
      <c r="B3304" s="11">
        <f>VLOOKUP($A3303,Master!$A$6:$J$4994,$I$1,0)*(1+0.5*(VLOOKUP($A3304,'Old-SVXY-OHLC'!$A$3:$E$5000,B$1,0)/VLOOKUP($A3303,'Old-SVXY-OHLC'!$A$3:$E$5000,5,0)-1))</f>
        <v>68.064372054442359</v>
      </c>
      <c r="C3304" s="11">
        <f>VLOOKUP($A3303,Master!$A$6:$J$4994,$I$1,0)*(1+0.5*(VLOOKUP($A3304,'Old-SVXY-OHLC'!$A$3:$E$5000,C$1,0)/VLOOKUP($A3303,'Old-SVXY-OHLC'!$A$3:$E$5000,5,0)-1))</f>
        <v>68.657204611754807</v>
      </c>
      <c r="D3304" s="11">
        <f>VLOOKUP($A3303,Master!$A$6:$J$4994,$I$1,0)*(1+0.5*(VLOOKUP($A3304,'Old-SVXY-OHLC'!$A$3:$E$5000,D$1,0)/VLOOKUP($A3303,'Old-SVXY-OHLC'!$A$3:$E$5000,5,0)-1))</f>
        <v>68.044159143618629</v>
      </c>
      <c r="E3304" s="11">
        <f>VLOOKUP(A3304,Master!A$6:J$4994,$I$1,0)</f>
        <v>68.405778830770487</v>
      </c>
      <c r="F3304" s="11">
        <f>VLOOKUP($A3303,Master!$A$6:$J$4994,$I$1,0)*(1+0.5*(VLOOKUP($A3304,'Old-SVXY-OHLC'!$A$3:$G$5000,F$1,0)/VLOOKUP($A3303,'Old-SVXY-OHLC'!$A$3:$G$5000,5,0)-1))</f>
        <v>68.457348479158128</v>
      </c>
    </row>
    <row r="3305" spans="1:6" x14ac:dyDescent="0.25">
      <c r="A3305" s="1">
        <v>42864</v>
      </c>
      <c r="B3305" s="11">
        <f>VLOOKUP($A3304,Master!$A$6:$J$4994,$I$1,0)*(1+0.5*(VLOOKUP($A3305,'Old-SVXY-OHLC'!$A$3:$E$5000,B$1,0)/VLOOKUP($A3304,'Old-SVXY-OHLC'!$A$3:$E$5000,5,0)-1))</f>
        <v>68.976563402983587</v>
      </c>
      <c r="C3305" s="11">
        <f>VLOOKUP($A3304,Master!$A$6:$J$4994,$I$1,0)*(1+0.5*(VLOOKUP($A3305,'Old-SVXY-OHLC'!$A$3:$E$5000,C$1,0)/VLOOKUP($A3304,'Old-SVXY-OHLC'!$A$3:$E$5000,5,0)-1))</f>
        <v>69.018805378790901</v>
      </c>
      <c r="D3305" s="11">
        <f>VLOOKUP($A3304,Master!$A$6:$J$4994,$I$1,0)*(1+0.5*(VLOOKUP($A3305,'Old-SVXY-OHLC'!$A$3:$E$5000,D$1,0)/VLOOKUP($A3304,'Old-SVXY-OHLC'!$A$3:$E$5000,5,0)-1))</f>
        <v>68.274019153349101</v>
      </c>
      <c r="E3305" s="11">
        <f>VLOOKUP(A3305,Master!A$6:J$4994,$I$1,0)</f>
        <v>68.40399840638996</v>
      </c>
      <c r="F3305" s="11">
        <f>VLOOKUP($A3304,Master!$A$6:$J$4994,$I$1,0)*(1+0.5*(VLOOKUP($A3305,'Old-SVXY-OHLC'!$A$3:$G$5000,F$1,0)/VLOOKUP($A3304,'Old-SVXY-OHLC'!$A$3:$G$5000,5,0)-1))</f>
        <v>68.516351258601048</v>
      </c>
    </row>
    <row r="3306" spans="1:6" x14ac:dyDescent="0.25">
      <c r="A3306" s="1">
        <v>42865</v>
      </c>
      <c r="B3306" s="11">
        <f>VLOOKUP($A3305,Master!$A$6:$J$4994,$I$1,0)*(1+0.5*(VLOOKUP($A3306,'Old-SVXY-OHLC'!$A$3:$E$5000,B$1,0)/VLOOKUP($A3305,'Old-SVXY-OHLC'!$A$3:$E$5000,5,0)-1))</f>
        <v>68.320519366955921</v>
      </c>
      <c r="C3306" s="11">
        <f>VLOOKUP($A3305,Master!$A$6:$J$4994,$I$1,0)*(1+0.5*(VLOOKUP($A3306,'Old-SVXY-OHLC'!$A$3:$E$5000,C$1,0)/VLOOKUP($A3305,'Old-SVXY-OHLC'!$A$3:$E$5000,5,0)-1))</f>
        <v>68.696251723271047</v>
      </c>
      <c r="D3306" s="11">
        <f>VLOOKUP($A3305,Master!$A$6:$J$4994,$I$1,0)*(1+0.5*(VLOOKUP($A3306,'Old-SVXY-OHLC'!$A$3:$E$5000,D$1,0)/VLOOKUP($A3305,'Old-SVXY-OHLC'!$A$3:$E$5000,5,0)-1))</f>
        <v>68.320519366955921</v>
      </c>
      <c r="E3306" s="11">
        <f>VLOOKUP(A3306,Master!A$6:J$4994,$I$1,0)</f>
        <v>68.332223161662313</v>
      </c>
      <c r="F3306" s="11">
        <f>VLOOKUP($A3305,Master!$A$6:$J$4994,$I$1,0)*(1+0.5*(VLOOKUP($A3306,'Old-SVXY-OHLC'!$A$3:$G$5000,F$1,0)/VLOOKUP($A3305,'Old-SVXY-OHLC'!$A$3:$G$5000,5,0)-1))</f>
        <v>68.387215224030811</v>
      </c>
    </row>
    <row r="3307" spans="1:6" x14ac:dyDescent="0.25">
      <c r="A3307" s="1">
        <v>42866</v>
      </c>
      <c r="B3307" s="11">
        <f>VLOOKUP($A3306,Master!$A$6:$J$4994,$I$1,0)*(1+0.5*(VLOOKUP($A3307,'Old-SVXY-OHLC'!$A$3:$E$5000,B$1,0)/VLOOKUP($A3306,'Old-SVXY-OHLC'!$A$3:$E$5000,5,0)-1))</f>
        <v>68.004278845135403</v>
      </c>
      <c r="C3307" s="11">
        <f>VLOOKUP($A3306,Master!$A$6:$J$4994,$I$1,0)*(1+0.5*(VLOOKUP($A3307,'Old-SVXY-OHLC'!$A$3:$E$5000,C$1,0)/VLOOKUP($A3306,'Old-SVXY-OHLC'!$A$3:$E$5000,5,0)-1))</f>
        <v>68.516169501907171</v>
      </c>
      <c r="D3307" s="11">
        <f>VLOOKUP($A3306,Master!$A$6:$J$4994,$I$1,0)*(1+0.5*(VLOOKUP($A3307,'Old-SVXY-OHLC'!$A$3:$E$5000,D$1,0)/VLOOKUP($A3306,'Old-SVXY-OHLC'!$A$3:$E$5000,5,0)-1))</f>
        <v>67.187480561233457</v>
      </c>
      <c r="E3307" s="11">
        <f>VLOOKUP(A3307,Master!A$6:J$4994,$I$1,0)</f>
        <v>68.05234796400083</v>
      </c>
      <c r="F3307" s="11">
        <f>VLOOKUP($A3306,Master!$A$6:$J$4994,$I$1,0)*(1+0.5*(VLOOKUP($A3307,'Old-SVXY-OHLC'!$A$3:$G$5000,F$1,0)/VLOOKUP($A3306,'Old-SVXY-OHLC'!$A$3:$G$5000,5,0)-1))</f>
        <v>68.473882474083723</v>
      </c>
    </row>
    <row r="3308" spans="1:6" x14ac:dyDescent="0.25">
      <c r="A3308" s="1">
        <v>42867</v>
      </c>
      <c r="B3308" s="11">
        <f>VLOOKUP($A3307,Master!$A$6:$J$4994,$I$1,0)*(1+0.5*(VLOOKUP($A3308,'Old-SVXY-OHLC'!$A$3:$E$5000,B$1,0)/VLOOKUP($A3307,'Old-SVXY-OHLC'!$A$3:$E$5000,5,0)-1))</f>
        <v>68.294409756206193</v>
      </c>
      <c r="C3308" s="11">
        <f>VLOOKUP($A3307,Master!$A$6:$J$4994,$I$1,0)*(1+0.5*(VLOOKUP($A3308,'Old-SVXY-OHLC'!$A$3:$E$5000,C$1,0)/VLOOKUP($A3307,'Old-SVXY-OHLC'!$A$3:$E$5000,5,0)-1))</f>
        <v>68.597580834093534</v>
      </c>
      <c r="D3308" s="11">
        <f>VLOOKUP($A3307,Master!$A$6:$J$4994,$I$1,0)*(1+0.5*(VLOOKUP($A3308,'Old-SVXY-OHLC'!$A$3:$E$5000,D$1,0)/VLOOKUP($A3307,'Old-SVXY-OHLC'!$A$3:$E$5000,5,0)-1))</f>
        <v>68.164791614795064</v>
      </c>
      <c r="E3308" s="11">
        <f>VLOOKUP(A3308,Master!A$6:J$4994,$I$1,0)</f>
        <v>68.597405625807056</v>
      </c>
      <c r="F3308" s="11">
        <f>VLOOKUP($A3307,Master!$A$6:$J$4994,$I$1,0)*(1+0.5*(VLOOKUP($A3308,'Old-SVXY-OHLC'!$A$3:$G$5000,F$1,0)/VLOOKUP($A3307,'Old-SVXY-OHLC'!$A$3:$G$5000,5,0)-1))</f>
        <v>68.54247120593628</v>
      </c>
    </row>
    <row r="3309" spans="1:6" x14ac:dyDescent="0.25">
      <c r="A3309" s="1">
        <v>42870</v>
      </c>
      <c r="B3309" s="11">
        <f>VLOOKUP($A3308,Master!$A$6:$J$4994,$I$1,0)*(1+0.5*(VLOOKUP($A3309,'Old-SVXY-OHLC'!$A$3:$E$5000,B$1,0)/VLOOKUP($A3308,'Old-SVXY-OHLC'!$A$3:$E$5000,5,0)-1))</f>
        <v>68.797706271961019</v>
      </c>
      <c r="C3309" s="11">
        <f>VLOOKUP($A3308,Master!$A$6:$J$4994,$I$1,0)*(1+0.5*(VLOOKUP($A3309,'Old-SVXY-OHLC'!$A$3:$E$5000,C$1,0)/VLOOKUP($A3308,'Old-SVXY-OHLC'!$A$3:$E$5000,5,0)-1))</f>
        <v>69.360863459705499</v>
      </c>
      <c r="D3309" s="11">
        <f>VLOOKUP($A3308,Master!$A$6:$J$4994,$I$1,0)*(1+0.5*(VLOOKUP($A3309,'Old-SVXY-OHLC'!$A$3:$E$5000,D$1,0)/VLOOKUP($A3308,'Old-SVXY-OHLC'!$A$3:$E$5000,5,0)-1))</f>
        <v>68.755579797652075</v>
      </c>
      <c r="E3309" s="11">
        <f>VLOOKUP(A3309,Master!A$6:J$4994,$I$1,0)</f>
        <v>69.330665193092244</v>
      </c>
      <c r="F3309" s="11">
        <f>VLOOKUP($A3308,Master!$A$6:$J$4994,$I$1,0)*(1+0.5*(VLOOKUP($A3309,'Old-SVXY-OHLC'!$A$3:$G$5000,F$1,0)/VLOOKUP($A3308,'Old-SVXY-OHLC'!$A$3:$G$5000,5,0)-1))</f>
        <v>69.232267764122696</v>
      </c>
    </row>
    <row r="3310" spans="1:6" x14ac:dyDescent="0.25">
      <c r="A3310" s="1">
        <v>42871</v>
      </c>
      <c r="B3310" s="11">
        <f>VLOOKUP($A3309,Master!$A$6:$J$4994,$I$1,0)*(1+0.5*(VLOOKUP($A3310,'Old-SVXY-OHLC'!$A$3:$E$5000,B$1,0)/VLOOKUP($A3309,'Old-SVXY-OHLC'!$A$3:$E$5000,5,0)-1))</f>
        <v>69.632081395102063</v>
      </c>
      <c r="C3310" s="11">
        <f>VLOOKUP($A3309,Master!$A$6:$J$4994,$I$1,0)*(1+0.5*(VLOOKUP($A3310,'Old-SVXY-OHLC'!$A$3:$E$5000,C$1,0)/VLOOKUP($A3309,'Old-SVXY-OHLC'!$A$3:$E$5000,5,0)-1))</f>
        <v>69.77907424933133</v>
      </c>
      <c r="D3310" s="11">
        <f>VLOOKUP($A3309,Master!$A$6:$J$4994,$I$1,0)*(1+0.5*(VLOOKUP($A3310,'Old-SVXY-OHLC'!$A$3:$E$5000,D$1,0)/VLOOKUP($A3309,'Old-SVXY-OHLC'!$A$3:$E$5000,5,0)-1))</f>
        <v>69.206459856011776</v>
      </c>
      <c r="E3310" s="11">
        <f>VLOOKUP(A3310,Master!A$6:J$4994,$I$1,0)</f>
        <v>69.565058197226008</v>
      </c>
      <c r="F3310" s="11">
        <f>VLOOKUP($A3309,Master!$A$6:$J$4994,$I$1,0)*(1+0.5*(VLOOKUP($A3310,'Old-SVXY-OHLC'!$A$3:$G$5000,F$1,0)/VLOOKUP($A3309,'Old-SVXY-OHLC'!$A$3:$G$5000,5,0)-1))</f>
        <v>69.572844591201587</v>
      </c>
    </row>
    <row r="3311" spans="1:6" x14ac:dyDescent="0.25">
      <c r="A3311" s="1">
        <v>42872</v>
      </c>
      <c r="B3311" s="11">
        <f>VLOOKUP($A3310,Master!$A$6:$J$4994,$I$1,0)*(1+0.5*(VLOOKUP($A3311,'Old-SVXY-OHLC'!$A$3:$E$5000,B$1,0)/VLOOKUP($A3310,'Old-SVXY-OHLC'!$A$3:$E$5000,5,0)-1))</f>
        <v>67.447312965144192</v>
      </c>
      <c r="C3311" s="11">
        <f>VLOOKUP($A3310,Master!$A$6:$J$4994,$I$1,0)*(1+0.5*(VLOOKUP($A3311,'Old-SVXY-OHLC'!$A$3:$E$5000,C$1,0)/VLOOKUP($A3310,'Old-SVXY-OHLC'!$A$3:$E$5000,5,0)-1))</f>
        <v>67.961152165057513</v>
      </c>
      <c r="D3311" s="11">
        <f>VLOOKUP($A3310,Master!$A$6:$J$4994,$I$1,0)*(1+0.5*(VLOOKUP($A3311,'Old-SVXY-OHLC'!$A$3:$E$5000,D$1,0)/VLOOKUP($A3310,'Old-SVXY-OHLC'!$A$3:$E$5000,5,0)-1))</f>
        <v>63.218537348840705</v>
      </c>
      <c r="E3311" s="11">
        <f>VLOOKUP(A3311,Master!A$6:J$4994,$I$1,0)</f>
        <v>63.370255162352116</v>
      </c>
      <c r="F3311" s="11">
        <f>VLOOKUP($A3310,Master!$A$6:$J$4994,$I$1,0)*(1+0.5*(VLOOKUP($A3311,'Old-SVXY-OHLC'!$A$3:$G$5000,F$1,0)/VLOOKUP($A3310,'Old-SVXY-OHLC'!$A$3:$G$5000,5,0)-1))</f>
        <v>63.218537348840705</v>
      </c>
    </row>
    <row r="3312" spans="1:6" x14ac:dyDescent="0.25">
      <c r="A3312" s="1">
        <v>42873</v>
      </c>
      <c r="B3312" s="11">
        <f>VLOOKUP($A3311,Master!$A$6:$J$4994,$I$1,0)*(1+0.5*(VLOOKUP($A3312,'Old-SVXY-OHLC'!$A$3:$E$5000,B$1,0)/VLOOKUP($A3311,'Old-SVXY-OHLC'!$A$3:$E$5000,5,0)-1))</f>
        <v>63.521638669417072</v>
      </c>
      <c r="C3312" s="11">
        <f>VLOOKUP($A3311,Master!$A$6:$J$4994,$I$1,0)*(1+0.5*(VLOOKUP($A3312,'Old-SVXY-OHLC'!$A$3:$E$5000,C$1,0)/VLOOKUP($A3311,'Old-SVXY-OHLC'!$A$3:$E$5000,5,0)-1))</f>
        <v>64.982962442229478</v>
      </c>
      <c r="D3312" s="11">
        <f>VLOOKUP($A3311,Master!$A$6:$J$4994,$I$1,0)*(1+0.5*(VLOOKUP($A3312,'Old-SVXY-OHLC'!$A$3:$E$5000,D$1,0)/VLOOKUP($A3311,'Old-SVXY-OHLC'!$A$3:$E$5000,5,0)-1))</f>
        <v>63.266814316444183</v>
      </c>
      <c r="E3312" s="11">
        <f>VLOOKUP(A3312,Master!A$6:J$4994,$I$1,0)</f>
        <v>63.266638604035869</v>
      </c>
      <c r="F3312" s="11">
        <f>VLOOKUP($A3311,Master!$A$6:$J$4994,$I$1,0)*(1+0.5*(VLOOKUP($A3312,'Old-SVXY-OHLC'!$A$3:$G$5000,F$1,0)/VLOOKUP($A3311,'Old-SVXY-OHLC'!$A$3:$G$5000,5,0)-1))</f>
        <v>64.037828804369951</v>
      </c>
    </row>
    <row r="3313" spans="1:6" x14ac:dyDescent="0.25">
      <c r="A3313" s="1">
        <v>42874</v>
      </c>
      <c r="B3313" s="11">
        <f>VLOOKUP($A3312,Master!$A$6:$J$4994,$I$1,0)*(1+0.5*(VLOOKUP($A3313,'Old-SVXY-OHLC'!$A$3:$E$5000,B$1,0)/VLOOKUP($A3312,'Old-SVXY-OHLC'!$A$3:$E$5000,5,0)-1))</f>
        <v>65.075408127335564</v>
      </c>
      <c r="C3313" s="11">
        <f>VLOOKUP($A3312,Master!$A$6:$J$4994,$I$1,0)*(1+0.5*(VLOOKUP($A3313,'Old-SVXY-OHLC'!$A$3:$E$5000,C$1,0)/VLOOKUP($A3312,'Old-SVXY-OHLC'!$A$3:$E$5000,5,0)-1))</f>
        <v>66.735738730191727</v>
      </c>
      <c r="D3313" s="11">
        <f>VLOOKUP($A3312,Master!$A$6:$J$4994,$I$1,0)*(1+0.5*(VLOOKUP($A3313,'Old-SVXY-OHLC'!$A$3:$E$5000,D$1,0)/VLOOKUP($A3312,'Old-SVXY-OHLC'!$A$3:$E$5000,5,0)-1))</f>
        <v>65.051132817486064</v>
      </c>
      <c r="E3313" s="11">
        <f>VLOOKUP(A3313,Master!A$6:J$4994,$I$1,0)</f>
        <v>66.610752292521042</v>
      </c>
      <c r="F3313" s="11">
        <f>VLOOKUP($A3312,Master!$A$6:$J$4994,$I$1,0)*(1+0.5*(VLOOKUP($A3313,'Old-SVXY-OHLC'!$A$3:$G$5000,F$1,0)/VLOOKUP($A3312,'Old-SVXY-OHLC'!$A$3:$G$5000,5,0)-1))</f>
        <v>66.199285113216547</v>
      </c>
    </row>
    <row r="3314" spans="1:6" x14ac:dyDescent="0.25">
      <c r="A3314" s="1">
        <v>42877</v>
      </c>
      <c r="B3314" s="11">
        <f>VLOOKUP($A3313,Master!$A$6:$J$4994,$I$1,0)*(1+0.5*(VLOOKUP($A3314,'Old-SVXY-OHLC'!$A$3:$E$5000,B$1,0)/VLOOKUP($A3313,'Old-SVXY-OHLC'!$A$3:$E$5000,5,0)-1))</f>
        <v>67.08560892899969</v>
      </c>
      <c r="C3314" s="11">
        <f>VLOOKUP($A3313,Master!$A$6:$J$4994,$I$1,0)*(1+0.5*(VLOOKUP($A3314,'Old-SVXY-OHLC'!$A$3:$E$5000,C$1,0)/VLOOKUP($A3313,'Old-SVXY-OHLC'!$A$3:$E$5000,5,0)-1))</f>
        <v>67.840046123196473</v>
      </c>
      <c r="D3314" s="11">
        <f>VLOOKUP($A3313,Master!$A$6:$J$4994,$I$1,0)*(1+0.5*(VLOOKUP($A3314,'Old-SVXY-OHLC'!$A$3:$E$5000,D$1,0)/VLOOKUP($A3313,'Old-SVXY-OHLC'!$A$3:$E$5000,5,0)-1))</f>
        <v>67.039382591172526</v>
      </c>
      <c r="E3314" s="11">
        <f>VLOOKUP(A3314,Master!A$6:J$4994,$I$1,0)</f>
        <v>67.839574626537498</v>
      </c>
      <c r="F3314" s="11">
        <f>VLOOKUP($A3313,Master!$A$6:$J$4994,$I$1,0)*(1+0.5*(VLOOKUP($A3314,'Old-SVXY-OHLC'!$A$3:$G$5000,F$1,0)/VLOOKUP($A3313,'Old-SVXY-OHLC'!$A$3:$G$5000,5,0)-1))</f>
        <v>67.642642794682445</v>
      </c>
    </row>
    <row r="3315" spans="1:6" x14ac:dyDescent="0.25">
      <c r="A3315" s="1">
        <v>42878</v>
      </c>
      <c r="B3315" s="11">
        <f>VLOOKUP($A3314,Master!$A$6:$J$4994,$I$1,0)*(1+0.5*(VLOOKUP($A3315,'Old-SVXY-OHLC'!$A$3:$E$5000,B$1,0)/VLOOKUP($A3314,'Old-SVXY-OHLC'!$A$3:$E$5000,5,0)-1))</f>
        <v>67.856815237489172</v>
      </c>
      <c r="C3315" s="11">
        <f>VLOOKUP($A3314,Master!$A$6:$J$4994,$I$1,0)*(1+0.5*(VLOOKUP($A3315,'Old-SVXY-OHLC'!$A$3:$E$5000,C$1,0)/VLOOKUP($A3314,'Old-SVXY-OHLC'!$A$3:$E$5000,5,0)-1))</f>
        <v>67.972593416126642</v>
      </c>
      <c r="D3315" s="11">
        <f>VLOOKUP($A3314,Master!$A$6:$J$4994,$I$1,0)*(1+0.5*(VLOOKUP($A3315,'Old-SVXY-OHLC'!$A$3:$E$5000,D$1,0)/VLOOKUP($A3314,'Old-SVXY-OHLC'!$A$3:$E$5000,5,0)-1))</f>
        <v>67.382343414898202</v>
      </c>
      <c r="E3315" s="11">
        <f>VLOOKUP(A3315,Master!A$6:J$4994,$I$1,0)</f>
        <v>67.541086041483894</v>
      </c>
      <c r="F3315" s="11">
        <f>VLOOKUP($A3314,Master!$A$6:$J$4994,$I$1,0)*(1+0.5*(VLOOKUP($A3315,'Old-SVXY-OHLC'!$A$3:$G$5000,F$1,0)/VLOOKUP($A3314,'Old-SVXY-OHLC'!$A$3:$G$5000,5,0)-1))</f>
        <v>67.67292690627184</v>
      </c>
    </row>
    <row r="3316" spans="1:6" x14ac:dyDescent="0.25">
      <c r="A3316" s="1">
        <v>42879</v>
      </c>
      <c r="B3316" s="11">
        <f>VLOOKUP($A3315,Master!$A$6:$J$4994,$I$1,0)*(1+0.5*(VLOOKUP($A3316,'Old-SVXY-OHLC'!$A$3:$E$5000,B$1,0)/VLOOKUP($A3315,'Old-SVXY-OHLC'!$A$3:$E$5000,5,0)-1))</f>
        <v>67.769092329111729</v>
      </c>
      <c r="C3316" s="11">
        <f>VLOOKUP($A3315,Master!$A$6:$J$4994,$I$1,0)*(1+0.5*(VLOOKUP($A3316,'Old-SVXY-OHLC'!$A$3:$E$5000,C$1,0)/VLOOKUP($A3315,'Old-SVXY-OHLC'!$A$3:$E$5000,5,0)-1))</f>
        <v>68.710833865044833</v>
      </c>
      <c r="D3316" s="11">
        <f>VLOOKUP($A3315,Master!$A$6:$J$4994,$I$1,0)*(1+0.5*(VLOOKUP($A3316,'Old-SVXY-OHLC'!$A$3:$E$5000,D$1,0)/VLOOKUP($A3315,'Old-SVXY-OHLC'!$A$3:$E$5000,5,0)-1))</f>
        <v>67.390569689440667</v>
      </c>
      <c r="E3316" s="11">
        <f>VLOOKUP(A3316,Master!A$6:J$4994,$I$1,0)</f>
        <v>68.482345407189129</v>
      </c>
      <c r="F3316" s="11">
        <f>VLOOKUP($A3315,Master!$A$6:$J$4994,$I$1,0)*(1+0.5*(VLOOKUP($A3316,'Old-SVXY-OHLC'!$A$3:$G$5000,F$1,0)/VLOOKUP($A3315,'Old-SVXY-OHLC'!$A$3:$G$5000,5,0)-1))</f>
        <v>68.589980542386769</v>
      </c>
    </row>
    <row r="3317" spans="1:6" x14ac:dyDescent="0.25">
      <c r="A3317" s="1">
        <v>42880</v>
      </c>
      <c r="B3317" s="11">
        <f>VLOOKUP($A3316,Master!$A$6:$J$4994,$I$1,0)*(1+0.5*(VLOOKUP($A3317,'Old-SVXY-OHLC'!$A$3:$E$5000,B$1,0)/VLOOKUP($A3316,'Old-SVXY-OHLC'!$A$3:$E$5000,5,0)-1))</f>
        <v>68.595105250568864</v>
      </c>
      <c r="C3317" s="11">
        <f>VLOOKUP($A3316,Master!$A$6:$J$4994,$I$1,0)*(1+0.5*(VLOOKUP($A3317,'Old-SVXY-OHLC'!$A$3:$E$5000,C$1,0)/VLOOKUP($A3316,'Old-SVXY-OHLC'!$A$3:$E$5000,5,0)-1))</f>
        <v>68.741313144052953</v>
      </c>
      <c r="D3317" s="11">
        <f>VLOOKUP($A3316,Master!$A$6:$J$4994,$I$1,0)*(1+0.5*(VLOOKUP($A3317,'Old-SVXY-OHLC'!$A$3:$E$5000,D$1,0)/VLOOKUP($A3316,'Old-SVXY-OHLC'!$A$3:$E$5000,5,0)-1))</f>
        <v>67.951798436861182</v>
      </c>
      <c r="E3317" s="11">
        <f>VLOOKUP(A3317,Master!A$6:J$4994,$I$1,0)</f>
        <v>68.340511397855622</v>
      </c>
      <c r="F3317" s="11">
        <f>VLOOKUP($A3316,Master!$A$6:$J$4994,$I$1,0)*(1+0.5*(VLOOKUP($A3317,'Old-SVXY-OHLC'!$A$3:$G$5000,F$1,0)/VLOOKUP($A3316,'Old-SVXY-OHLC'!$A$3:$G$5000,5,0)-1))</f>
        <v>68.181230437983231</v>
      </c>
    </row>
    <row r="3318" spans="1:6" x14ac:dyDescent="0.25">
      <c r="A3318" s="1">
        <v>42881</v>
      </c>
      <c r="B3318" s="11">
        <f>VLOOKUP($A3317,Master!$A$6:$J$4994,$I$1,0)*(1+0.5*(VLOOKUP($A3318,'Old-SVXY-OHLC'!$A$3:$E$5000,B$1,0)/VLOOKUP($A3317,'Old-SVXY-OHLC'!$A$3:$E$5000,5,0)-1))</f>
        <v>68.03870645881058</v>
      </c>
      <c r="C3318" s="11">
        <f>VLOOKUP($A3317,Master!$A$6:$J$4994,$I$1,0)*(1+0.5*(VLOOKUP($A3318,'Old-SVXY-OHLC'!$A$3:$E$5000,C$1,0)/VLOOKUP($A3317,'Old-SVXY-OHLC'!$A$3:$E$5000,5,0)-1))</f>
        <v>68.870429179635849</v>
      </c>
      <c r="D3318" s="11">
        <f>VLOOKUP($A3317,Master!$A$6:$J$4994,$I$1,0)*(1+0.5*(VLOOKUP($A3318,'Old-SVXY-OHLC'!$A$3:$E$5000,D$1,0)/VLOOKUP($A3317,'Old-SVXY-OHLC'!$A$3:$E$5000,5,0)-1))</f>
        <v>68.027439214140088</v>
      </c>
      <c r="E3318" s="11">
        <f>VLOOKUP(A3318,Master!A$6:J$4994,$I$1,0)</f>
        <v>68.616147529934153</v>
      </c>
      <c r="F3318" s="11">
        <f>VLOOKUP($A3317,Master!$A$6:$J$4994,$I$1,0)*(1+0.5*(VLOOKUP($A3318,'Old-SVXY-OHLC'!$A$3:$G$5000,F$1,0)/VLOOKUP($A3317,'Old-SVXY-OHLC'!$A$3:$G$5000,5,0)-1))</f>
        <v>68.766747898608784</v>
      </c>
    </row>
    <row r="3319" spans="1:6" x14ac:dyDescent="0.25">
      <c r="A3319" s="1">
        <v>42885</v>
      </c>
      <c r="B3319" s="11">
        <f>VLOOKUP($A3318,Master!$A$6:$J$4994,$I$1,0)*(1+0.5*(VLOOKUP($A3319,'Old-SVXY-OHLC'!$A$3:$E$5000,B$1,0)/VLOOKUP($A3318,'Old-SVXY-OHLC'!$A$3:$E$5000,5,0)-1))</f>
        <v>68.343909951700141</v>
      </c>
      <c r="C3319" s="11">
        <f>VLOOKUP($A3318,Master!$A$6:$J$4994,$I$1,0)*(1+0.5*(VLOOKUP($A3319,'Old-SVXY-OHLC'!$A$3:$E$5000,C$1,0)/VLOOKUP($A3318,'Old-SVXY-OHLC'!$A$3:$E$5000,5,0)-1))</f>
        <v>69.127402284044408</v>
      </c>
      <c r="D3319" s="11">
        <f>VLOOKUP($A3318,Master!$A$6:$J$4994,$I$1,0)*(1+0.5*(VLOOKUP($A3319,'Old-SVXY-OHLC'!$A$3:$E$5000,D$1,0)/VLOOKUP($A3318,'Old-SVXY-OHLC'!$A$3:$E$5000,5,0)-1))</f>
        <v>68.274317094536741</v>
      </c>
      <c r="E3319" s="11">
        <f>VLOOKUP(A3319,Master!A$6:J$4994,$I$1,0)</f>
        <v>68.982127350812874</v>
      </c>
      <c r="F3319" s="11">
        <f>VLOOKUP($A3318,Master!$A$6:$J$4994,$I$1,0)*(1+0.5*(VLOOKUP($A3319,'Old-SVXY-OHLC'!$A$3:$G$5000,F$1,0)/VLOOKUP($A3318,'Old-SVXY-OHLC'!$A$3:$G$5000,5,0)-1))</f>
        <v>69.024132784269241</v>
      </c>
    </row>
    <row r="3320" spans="1:6" x14ac:dyDescent="0.25">
      <c r="A3320" s="1">
        <v>42886</v>
      </c>
      <c r="B3320" s="11">
        <f>VLOOKUP($A3319,Master!$A$6:$J$4994,$I$1,0)*(1+0.5*(VLOOKUP($A3320,'Old-SVXY-OHLC'!$A$3:$E$5000,B$1,0)/VLOOKUP($A3319,'Old-SVXY-OHLC'!$A$3:$E$5000,5,0)-1))</f>
        <v>69.179506308628376</v>
      </c>
      <c r="C3320" s="11">
        <f>VLOOKUP($A3319,Master!$A$6:$J$4994,$I$1,0)*(1+0.5*(VLOOKUP($A3320,'Old-SVXY-OHLC'!$A$3:$E$5000,C$1,0)/VLOOKUP($A3319,'Old-SVXY-OHLC'!$A$3:$E$5000,5,0)-1))</f>
        <v>69.29785879394457</v>
      </c>
      <c r="D3320" s="11">
        <f>VLOOKUP($A3319,Master!$A$6:$J$4994,$I$1,0)*(1+0.5*(VLOOKUP($A3320,'Old-SVXY-OHLC'!$A$3:$E$5000,D$1,0)/VLOOKUP($A3319,'Old-SVXY-OHLC'!$A$3:$E$5000,5,0)-1))</f>
        <v>67.931223441632937</v>
      </c>
      <c r="E3320" s="11">
        <f>VLOOKUP(A3320,Master!A$6:J$4994,$I$1,0)</f>
        <v>69.033503144389883</v>
      </c>
      <c r="F3320" s="11">
        <f>VLOOKUP($A3319,Master!$A$6:$J$4994,$I$1,0)*(1+0.5*(VLOOKUP($A3320,'Old-SVXY-OHLC'!$A$3:$G$5000,F$1,0)/VLOOKUP($A3319,'Old-SVXY-OHLC'!$A$3:$G$5000,5,0)-1))</f>
        <v>68.735128455318232</v>
      </c>
    </row>
    <row r="3321" spans="1:6" x14ac:dyDescent="0.25">
      <c r="A3321" s="1">
        <v>42887</v>
      </c>
      <c r="B3321" s="11">
        <f>VLOOKUP($A3320,Master!$A$6:$J$4994,$I$1,0)*(1+0.5*(VLOOKUP($A3321,'Old-SVXY-OHLC'!$A$3:$E$5000,B$1,0)/VLOOKUP($A3320,'Old-SVXY-OHLC'!$A$3:$E$5000,5,0)-1))</f>
        <v>69.17474907095216</v>
      </c>
      <c r="C3321" s="11">
        <f>VLOOKUP($A3320,Master!$A$6:$J$4994,$I$1,0)*(1+0.5*(VLOOKUP($A3321,'Old-SVXY-OHLC'!$A$3:$E$5000,C$1,0)/VLOOKUP($A3320,'Old-SVXY-OHLC'!$A$3:$E$5000,5,0)-1))</f>
        <v>69.657705653149122</v>
      </c>
      <c r="D3321" s="11">
        <f>VLOOKUP($A3320,Master!$A$6:$J$4994,$I$1,0)*(1+0.5*(VLOOKUP($A3321,'Old-SVXY-OHLC'!$A$3:$E$5000,D$1,0)/VLOOKUP($A3320,'Old-SVXY-OHLC'!$A$3:$E$5000,5,0)-1))</f>
        <v>69.063179422118637</v>
      </c>
      <c r="E3321" s="11">
        <f>VLOOKUP(A3321,Master!A$6:J$4994,$I$1,0)</f>
        <v>69.657529379975173</v>
      </c>
      <c r="F3321" s="11">
        <f>VLOOKUP($A3320,Master!$A$6:$J$4994,$I$1,0)*(1+0.5*(VLOOKUP($A3321,'Old-SVXY-OHLC'!$A$3:$G$5000,F$1,0)/VLOOKUP($A3320,'Old-SVXY-OHLC'!$A$3:$G$5000,5,0)-1))</f>
        <v>69.547391251777498</v>
      </c>
    </row>
    <row r="3322" spans="1:6" x14ac:dyDescent="0.25">
      <c r="A3322" s="1">
        <v>42888</v>
      </c>
      <c r="B3322" s="11">
        <f>VLOOKUP($A3321,Master!$A$6:$J$4994,$I$1,0)*(1+0.5*(VLOOKUP($A3322,'Old-SVXY-OHLC'!$A$3:$E$5000,B$1,0)/VLOOKUP($A3321,'Old-SVXY-OHLC'!$A$3:$E$5000,5,0)-1))</f>
        <v>69.435402748676253</v>
      </c>
      <c r="C3322" s="11">
        <f>VLOOKUP($A3321,Master!$A$6:$J$4994,$I$1,0)*(1+0.5*(VLOOKUP($A3322,'Old-SVXY-OHLC'!$A$3:$E$5000,C$1,0)/VLOOKUP($A3321,'Old-SVXY-OHLC'!$A$3:$E$5000,5,0)-1))</f>
        <v>69.813582453641132</v>
      </c>
      <c r="D3322" s="11">
        <f>VLOOKUP($A3321,Master!$A$6:$J$4994,$I$1,0)*(1+0.5*(VLOOKUP($A3322,'Old-SVXY-OHLC'!$A$3:$E$5000,D$1,0)/VLOOKUP($A3321,'Old-SVXY-OHLC'!$A$3:$E$5000,5,0)-1))</f>
        <v>69.258476307078539</v>
      </c>
      <c r="E3322" s="11">
        <f>VLOOKUP(A3322,Master!A$6:J$4994,$I$1,0)</f>
        <v>69.522594144029355</v>
      </c>
      <c r="F3322" s="11">
        <f>VLOOKUP($A3321,Master!$A$6:$J$4994,$I$1,0)*(1+0.5*(VLOOKUP($A3322,'Old-SVXY-OHLC'!$A$3:$G$5000,F$1,0)/VLOOKUP($A3321,'Old-SVXY-OHLC'!$A$3:$G$5000,5,0)-1))</f>
        <v>69.47299898721846</v>
      </c>
    </row>
    <row r="3323" spans="1:6" x14ac:dyDescent="0.25">
      <c r="A3323" s="1">
        <v>42891</v>
      </c>
      <c r="B3323" s="11">
        <f>VLOOKUP($A3322,Master!$A$6:$J$4994,$I$1,0)*(1+0.5*(VLOOKUP($A3323,'Old-SVXY-OHLC'!$A$3:$E$5000,B$1,0)/VLOOKUP($A3322,'Old-SVXY-OHLC'!$A$3:$E$5000,5,0)-1))</f>
        <v>69.299872396868864</v>
      </c>
      <c r="C3323" s="11">
        <f>VLOOKUP($A3322,Master!$A$6:$J$4994,$I$1,0)*(1+0.5*(VLOOKUP($A3323,'Old-SVXY-OHLC'!$A$3:$E$5000,C$1,0)/VLOOKUP($A3322,'Old-SVXY-OHLC'!$A$3:$E$5000,5,0)-1))</f>
        <v>70.020026196101512</v>
      </c>
      <c r="D3323" s="11">
        <f>VLOOKUP($A3322,Master!$A$6:$J$4994,$I$1,0)*(1+0.5*(VLOOKUP($A3323,'Old-SVXY-OHLC'!$A$3:$E$5000,D$1,0)/VLOOKUP($A3322,'Old-SVXY-OHLC'!$A$3:$E$5000,5,0)-1))</f>
        <v>69.157923151825102</v>
      </c>
      <c r="E3323" s="11">
        <f>VLOOKUP(A3323,Master!A$6:J$4994,$I$1,0)</f>
        <v>69.157329466501466</v>
      </c>
      <c r="F3323" s="11">
        <f>VLOOKUP($A3322,Master!$A$6:$J$4994,$I$1,0)*(1+0.5*(VLOOKUP($A3323,'Old-SVXY-OHLC'!$A$3:$G$5000,F$1,0)/VLOOKUP($A3322,'Old-SVXY-OHLC'!$A$3:$G$5000,5,0)-1))</f>
        <v>69.295442897039138</v>
      </c>
    </row>
    <row r="3324" spans="1:6" x14ac:dyDescent="0.25">
      <c r="A3324" s="1">
        <v>42892</v>
      </c>
      <c r="B3324" s="11">
        <f>VLOOKUP($A3323,Master!$A$6:$J$4994,$I$1,0)*(1+0.5*(VLOOKUP($A3324,'Old-SVXY-OHLC'!$A$3:$E$5000,B$1,0)/VLOOKUP($A3323,'Old-SVXY-OHLC'!$A$3:$E$5000,5,0)-1))</f>
        <v>68.965892217604647</v>
      </c>
      <c r="C3324" s="11">
        <f>VLOOKUP($A3323,Master!$A$6:$J$4994,$I$1,0)*(1+0.5*(VLOOKUP($A3324,'Old-SVXY-OHLC'!$A$3:$E$5000,C$1,0)/VLOOKUP($A3323,'Old-SVXY-OHLC'!$A$3:$E$5000,5,0)-1))</f>
        <v>69.195333018616481</v>
      </c>
      <c r="D3324" s="11">
        <f>VLOOKUP($A3323,Master!$A$6:$J$4994,$I$1,0)*(1+0.5*(VLOOKUP($A3324,'Old-SVXY-OHLC'!$A$3:$E$5000,D$1,0)/VLOOKUP($A3323,'Old-SVXY-OHLC'!$A$3:$E$5000,5,0)-1))</f>
        <v>68.366670983694519</v>
      </c>
      <c r="E3324" s="11">
        <f>VLOOKUP(A3324,Master!A$6:J$4994,$I$1,0)</f>
        <v>68.590325395726779</v>
      </c>
      <c r="F3324" s="11">
        <f>VLOOKUP($A3323,Master!$A$6:$J$4994,$I$1,0)*(1+0.5*(VLOOKUP($A3324,'Old-SVXY-OHLC'!$A$3:$G$5000,F$1,0)/VLOOKUP($A3323,'Old-SVXY-OHLC'!$A$3:$G$5000,5,0)-1))</f>
        <v>68.542652419782101</v>
      </c>
    </row>
    <row r="3325" spans="1:6" x14ac:dyDescent="0.25">
      <c r="A3325" s="1">
        <v>42893</v>
      </c>
      <c r="B3325" s="11">
        <f>VLOOKUP($A3324,Master!$A$6:$J$4994,$I$1,0)*(1+0.5*(VLOOKUP($A3325,'Old-SVXY-OHLC'!$A$3:$E$5000,B$1,0)/VLOOKUP($A3324,'Old-SVXY-OHLC'!$A$3:$E$5000,5,0)-1))</f>
        <v>68.935126985589534</v>
      </c>
      <c r="C3325" s="11">
        <f>VLOOKUP($A3324,Master!$A$6:$J$4994,$I$1,0)*(1+0.5*(VLOOKUP($A3325,'Old-SVXY-OHLC'!$A$3:$E$5000,C$1,0)/VLOOKUP($A3324,'Old-SVXY-OHLC'!$A$3:$E$5000,5,0)-1))</f>
        <v>69.094600646111488</v>
      </c>
      <c r="D3325" s="11">
        <f>VLOOKUP($A3324,Master!$A$6:$J$4994,$I$1,0)*(1+0.5*(VLOOKUP($A3325,'Old-SVXY-OHLC'!$A$3:$E$5000,D$1,0)/VLOOKUP($A3324,'Old-SVXY-OHLC'!$A$3:$E$5000,5,0)-1))</f>
        <v>67.991748832031206</v>
      </c>
      <c r="E3325" s="11">
        <f>VLOOKUP(A3325,Master!A$6:J$4994,$I$1,0)</f>
        <v>68.863527944285806</v>
      </c>
      <c r="F3325" s="11">
        <f>VLOOKUP($A3324,Master!$A$6:$J$4994,$I$1,0)*(1+0.5*(VLOOKUP($A3325,'Old-SVXY-OHLC'!$A$3:$G$5000,F$1,0)/VLOOKUP($A3324,'Old-SVXY-OHLC'!$A$3:$G$5000,5,0)-1))</f>
        <v>68.896943062799906</v>
      </c>
    </row>
    <row r="3326" spans="1:6" x14ac:dyDescent="0.25">
      <c r="A3326" s="1">
        <v>42894</v>
      </c>
      <c r="B3326" s="11">
        <f>VLOOKUP($A3325,Master!$A$6:$J$4994,$I$1,0)*(1+0.5*(VLOOKUP($A3326,'Old-SVXY-OHLC'!$A$3:$E$5000,B$1,0)/VLOOKUP($A3325,'Old-SVXY-OHLC'!$A$3:$E$5000,5,0)-1))</f>
        <v>68.941373438013684</v>
      </c>
      <c r="C3326" s="11">
        <f>VLOOKUP($A3325,Master!$A$6:$J$4994,$I$1,0)*(1+0.5*(VLOOKUP($A3326,'Old-SVXY-OHLC'!$A$3:$E$5000,C$1,0)/VLOOKUP($A3325,'Old-SVXY-OHLC'!$A$3:$E$5000,5,0)-1))</f>
        <v>69.90786801804245</v>
      </c>
      <c r="D3326" s="11">
        <f>VLOOKUP($A3325,Master!$A$6:$J$4994,$I$1,0)*(1+0.5*(VLOOKUP($A3326,'Old-SVXY-OHLC'!$A$3:$E$5000,D$1,0)/VLOOKUP($A3325,'Old-SVXY-OHLC'!$A$3:$E$5000,5,0)-1))</f>
        <v>68.927950374488674</v>
      </c>
      <c r="E3326" s="11">
        <f>VLOOKUP(A3326,Master!A$6:J$4994,$I$1,0)</f>
        <v>69.468810716070607</v>
      </c>
      <c r="F3326" s="11">
        <f>VLOOKUP($A3325,Master!$A$6:$J$4994,$I$1,0)*(1+0.5*(VLOOKUP($A3326,'Old-SVXY-OHLC'!$A$3:$G$5000,F$1,0)/VLOOKUP($A3325,'Old-SVXY-OHLC'!$A$3:$G$5000,5,0)-1))</f>
        <v>69.715463913278313</v>
      </c>
    </row>
    <row r="3327" spans="1:6" x14ac:dyDescent="0.25">
      <c r="A3327" s="1">
        <v>42895</v>
      </c>
      <c r="B3327" s="11">
        <f>VLOOKUP($A3326,Master!$A$6:$J$4994,$I$1,0)*(1+0.5*(VLOOKUP($A3327,'Old-SVXY-OHLC'!$A$3:$E$5000,B$1,0)/VLOOKUP($A3326,'Old-SVXY-OHLC'!$A$3:$E$5000,5,0)-1))</f>
        <v>70.021447786579984</v>
      </c>
      <c r="C3327" s="11">
        <f>VLOOKUP($A3326,Master!$A$6:$J$4994,$I$1,0)*(1+0.5*(VLOOKUP($A3327,'Old-SVXY-OHLC'!$A$3:$E$5000,C$1,0)/VLOOKUP($A3326,'Old-SVXY-OHLC'!$A$3:$E$5000,5,0)-1))</f>
        <v>70.396272902926825</v>
      </c>
      <c r="D3327" s="11">
        <f>VLOOKUP($A3326,Master!$A$6:$J$4994,$I$1,0)*(1+0.5*(VLOOKUP($A3327,'Old-SVXY-OHLC'!$A$3:$E$5000,D$1,0)/VLOOKUP($A3326,'Old-SVXY-OHLC'!$A$3:$E$5000,5,0)-1))</f>
        <v>67.630534948992619</v>
      </c>
      <c r="E3327" s="11">
        <f>VLOOKUP(A3327,Master!A$6:J$4994,$I$1,0)</f>
        <v>69.277577966071149</v>
      </c>
      <c r="F3327" s="11">
        <f>VLOOKUP($A3326,Master!$A$6:$J$4994,$I$1,0)*(1+0.5*(VLOOKUP($A3327,'Old-SVXY-OHLC'!$A$3:$G$5000,F$1,0)/VLOOKUP($A3326,'Old-SVXY-OHLC'!$A$3:$G$5000,5,0)-1))</f>
        <v>69.180855906900717</v>
      </c>
    </row>
    <row r="3328" spans="1:6" x14ac:dyDescent="0.25">
      <c r="A3328" s="1">
        <v>42898</v>
      </c>
      <c r="B3328" s="11">
        <f>VLOOKUP($A3327,Master!$A$6:$J$4994,$I$1,0)*(1+0.5*(VLOOKUP($A3328,'Old-SVXY-OHLC'!$A$3:$E$5000,B$1,0)/VLOOKUP($A3327,'Old-SVXY-OHLC'!$A$3:$E$5000,5,0)-1))</f>
        <v>68.762272627787937</v>
      </c>
      <c r="C3328" s="11">
        <f>VLOOKUP($A3327,Master!$A$6:$J$4994,$I$1,0)*(1+0.5*(VLOOKUP($A3328,'Old-SVXY-OHLC'!$A$3:$E$5000,C$1,0)/VLOOKUP($A3327,'Old-SVXY-OHLC'!$A$3:$E$5000,5,0)-1))</f>
        <v>68.950816679013727</v>
      </c>
      <c r="D3328" s="11">
        <f>VLOOKUP($A3327,Master!$A$6:$J$4994,$I$1,0)*(1+0.5*(VLOOKUP($A3328,'Old-SVXY-OHLC'!$A$3:$E$5000,D$1,0)/VLOOKUP($A3327,'Old-SVXY-OHLC'!$A$3:$E$5000,5,0)-1))</f>
        <v>67.865983909729579</v>
      </c>
      <c r="E3328" s="11">
        <f>VLOOKUP(A3328,Master!A$6:J$4994,$I$1,0)</f>
        <v>68.950227343822291</v>
      </c>
      <c r="F3328" s="11">
        <f>VLOOKUP($A3327,Master!$A$6:$J$4994,$I$1,0)*(1+0.5*(VLOOKUP($A3328,'Old-SVXY-OHLC'!$A$3:$G$5000,F$1,0)/VLOOKUP($A3327,'Old-SVXY-OHLC'!$A$3:$G$5000,5,0)-1))</f>
        <v>68.806756148394228</v>
      </c>
    </row>
    <row r="3329" spans="1:6" x14ac:dyDescent="0.25">
      <c r="A3329" s="1">
        <v>42899</v>
      </c>
      <c r="B3329" s="11">
        <f>VLOOKUP($A3328,Master!$A$6:$J$4994,$I$1,0)*(1+0.5*(VLOOKUP($A3329,'Old-SVXY-OHLC'!$A$3:$E$5000,B$1,0)/VLOOKUP($A3328,'Old-SVXY-OHLC'!$A$3:$E$5000,5,0)-1))</f>
        <v>69.511617727726346</v>
      </c>
      <c r="C3329" s="11">
        <f>VLOOKUP($A3328,Master!$A$6:$J$4994,$I$1,0)*(1+0.5*(VLOOKUP($A3329,'Old-SVXY-OHLC'!$A$3:$E$5000,C$1,0)/VLOOKUP($A3328,'Old-SVXY-OHLC'!$A$3:$E$5000,5,0)-1))</f>
        <v>70.088536790297198</v>
      </c>
      <c r="D3329" s="11">
        <f>VLOOKUP($A3328,Master!$A$6:$J$4994,$I$1,0)*(1+0.5*(VLOOKUP($A3329,'Old-SVXY-OHLC'!$A$3:$E$5000,D$1,0)/VLOOKUP($A3328,'Old-SVXY-OHLC'!$A$3:$E$5000,5,0)-1))</f>
        <v>69.390949938357622</v>
      </c>
      <c r="E3329" s="11">
        <f>VLOOKUP(A3329,Master!A$6:J$4994,$I$1,0)</f>
        <v>70.088371309569496</v>
      </c>
      <c r="F3329" s="11">
        <f>VLOOKUP($A3328,Master!$A$6:$J$4994,$I$1,0)*(1+0.5*(VLOOKUP($A3329,'Old-SVXY-OHLC'!$A$3:$G$5000,F$1,0)/VLOOKUP($A3328,'Old-SVXY-OHLC'!$A$3:$G$5000,5,0)-1))</f>
        <v>69.992061422443456</v>
      </c>
    </row>
    <row r="3330" spans="1:6" x14ac:dyDescent="0.25">
      <c r="A3330" s="1">
        <v>42900</v>
      </c>
      <c r="B3330" s="11">
        <f>VLOOKUP($A3329,Master!$A$6:$J$4994,$I$1,0)*(1+0.5*(VLOOKUP($A3330,'Old-SVXY-OHLC'!$A$3:$E$5000,B$1,0)/VLOOKUP($A3329,'Old-SVXY-OHLC'!$A$3:$E$5000,5,0)-1))</f>
        <v>70.015425183870533</v>
      </c>
      <c r="C3330" s="11">
        <f>VLOOKUP($A3329,Master!$A$6:$J$4994,$I$1,0)*(1+0.5*(VLOOKUP($A3330,'Old-SVXY-OHLC'!$A$3:$E$5000,C$1,0)/VLOOKUP($A3329,'Old-SVXY-OHLC'!$A$3:$E$5000,5,0)-1))</f>
        <v>70.272698646191628</v>
      </c>
      <c r="D3330" s="11">
        <f>VLOOKUP($A3329,Master!$A$6:$J$4994,$I$1,0)*(1+0.5*(VLOOKUP($A3330,'Old-SVXY-OHLC'!$A$3:$E$5000,D$1,0)/VLOOKUP($A3329,'Old-SVXY-OHLC'!$A$3:$E$5000,5,0)-1))</f>
        <v>69.426122394343821</v>
      </c>
      <c r="E3330" s="11">
        <f>VLOOKUP(A3330,Master!A$6:J$4994,$I$1,0)</f>
        <v>70.056358405182195</v>
      </c>
      <c r="F3330" s="11">
        <f>VLOOKUP($A3329,Master!$A$6:$J$4994,$I$1,0)*(1+0.5*(VLOOKUP($A3330,'Old-SVXY-OHLC'!$A$3:$G$5000,F$1,0)/VLOOKUP($A3329,'Old-SVXY-OHLC'!$A$3:$G$5000,5,0)-1))</f>
        <v>70.10118168530667</v>
      </c>
    </row>
    <row r="3331" spans="1:6" x14ac:dyDescent="0.25">
      <c r="A3331" s="1">
        <v>42901</v>
      </c>
      <c r="B3331" s="11">
        <f>VLOOKUP($A3330,Master!$A$6:$J$4994,$I$1,0)*(1+0.5*(VLOOKUP($A3331,'Old-SVXY-OHLC'!$A$3:$E$5000,B$1,0)/VLOOKUP($A3330,'Old-SVXY-OHLC'!$A$3:$E$5000,5,0)-1))</f>
        <v>68.748078729827625</v>
      </c>
      <c r="C3331" s="11">
        <f>VLOOKUP($A3330,Master!$A$6:$J$4994,$I$1,0)*(1+0.5*(VLOOKUP($A3331,'Old-SVXY-OHLC'!$A$3:$E$5000,C$1,0)/VLOOKUP($A3330,'Old-SVXY-OHLC'!$A$3:$E$5000,5,0)-1))</f>
        <v>70.021816712664076</v>
      </c>
      <c r="D3331" s="11">
        <f>VLOOKUP($A3330,Master!$A$6:$J$4994,$I$1,0)*(1+0.5*(VLOOKUP($A3331,'Old-SVXY-OHLC'!$A$3:$E$5000,D$1,0)/VLOOKUP($A3330,'Old-SVXY-OHLC'!$A$3:$E$5000,5,0)-1))</f>
        <v>68.649084600745908</v>
      </c>
      <c r="E3331" s="11">
        <f>VLOOKUP(A3331,Master!A$6:J$4994,$I$1,0)</f>
        <v>69.669885739073536</v>
      </c>
      <c r="F3331" s="11">
        <f>VLOOKUP($A3330,Master!$A$6:$J$4994,$I$1,0)*(1+0.5*(VLOOKUP($A3331,'Old-SVXY-OHLC'!$A$3:$G$5000,F$1,0)/VLOOKUP($A3330,'Old-SVXY-OHLC'!$A$3:$G$5000,5,0)-1))</f>
        <v>69.70283015478789</v>
      </c>
    </row>
    <row r="3332" spans="1:6" x14ac:dyDescent="0.25">
      <c r="A3332" s="1">
        <v>42902</v>
      </c>
      <c r="B3332" s="11">
        <f>VLOOKUP($A3331,Master!$A$6:$J$4994,$I$1,0)*(1+0.5*(VLOOKUP($A3332,'Old-SVXY-OHLC'!$A$3:$E$5000,B$1,0)/VLOOKUP($A3331,'Old-SVXY-OHLC'!$A$3:$E$5000,5,0)-1))</f>
        <v>69.988181592294367</v>
      </c>
      <c r="C3332" s="11">
        <f>VLOOKUP($A3331,Master!$A$6:$J$4994,$I$1,0)*(1+0.5*(VLOOKUP($A3332,'Old-SVXY-OHLC'!$A$3:$E$5000,C$1,0)/VLOOKUP($A3331,'Old-SVXY-OHLC'!$A$3:$E$5000,5,0)-1))</f>
        <v>70.085516530027363</v>
      </c>
      <c r="D3332" s="11">
        <f>VLOOKUP($A3331,Master!$A$6:$J$4994,$I$1,0)*(1+0.5*(VLOOKUP($A3332,'Old-SVXY-OHLC'!$A$3:$E$5000,D$1,0)/VLOOKUP($A3331,'Old-SVXY-OHLC'!$A$3:$E$5000,5,0)-1))</f>
        <v>69.344445749860057</v>
      </c>
      <c r="E3332" s="11">
        <f>VLOOKUP(A3332,Master!A$6:J$4994,$I$1,0)</f>
        <v>69.986369229420205</v>
      </c>
      <c r="F3332" s="11">
        <f>VLOOKUP($A3331,Master!$A$6:$J$4994,$I$1,0)*(1+0.5*(VLOOKUP($A3332,'Old-SVXY-OHLC'!$A$3:$G$5000,F$1,0)/VLOOKUP($A3331,'Old-SVXY-OHLC'!$A$3:$G$5000,5,0)-1))</f>
        <v>70.085516530027363</v>
      </c>
    </row>
    <row r="3333" spans="1:6" x14ac:dyDescent="0.25">
      <c r="A3333" s="1">
        <v>42905</v>
      </c>
      <c r="B3333" s="11">
        <f>VLOOKUP($A3332,Master!$A$6:$J$4994,$I$1,0)*(1+0.5*(VLOOKUP($A3333,'Old-SVXY-OHLC'!$A$3:$E$5000,B$1,0)/VLOOKUP($A3332,'Old-SVXY-OHLC'!$A$3:$E$5000,5,0)-1))</f>
        <v>70.639832730240983</v>
      </c>
      <c r="C3333" s="11">
        <f>VLOOKUP($A3332,Master!$A$6:$J$4994,$I$1,0)*(1+0.5*(VLOOKUP($A3333,'Old-SVXY-OHLC'!$A$3:$E$5000,C$1,0)/VLOOKUP($A3332,'Old-SVXY-OHLC'!$A$3:$E$5000,5,0)-1))</f>
        <v>71.300486013673392</v>
      </c>
      <c r="D3333" s="11">
        <f>VLOOKUP($A3332,Master!$A$6:$J$4994,$I$1,0)*(1+0.5*(VLOOKUP($A3333,'Old-SVXY-OHLC'!$A$3:$E$5000,D$1,0)/VLOOKUP($A3332,'Old-SVXY-OHLC'!$A$3:$E$5000,5,0)-1))</f>
        <v>70.59799047475255</v>
      </c>
      <c r="E3333" s="11">
        <f>VLOOKUP(A3333,Master!A$6:J$4994,$I$1,0)</f>
        <v>70.612129612511879</v>
      </c>
      <c r="F3333" s="11">
        <f>VLOOKUP($A3332,Master!$A$6:$J$4994,$I$1,0)*(1+0.5*(VLOOKUP($A3333,'Old-SVXY-OHLC'!$A$3:$G$5000,F$1,0)/VLOOKUP($A3332,'Old-SVXY-OHLC'!$A$3:$G$5000,5,0)-1))</f>
        <v>71.104492206255102</v>
      </c>
    </row>
    <row r="3334" spans="1:6" x14ac:dyDescent="0.25">
      <c r="A3334" s="1">
        <v>42906</v>
      </c>
      <c r="B3334" s="11">
        <f>VLOOKUP($A3333,Master!$A$6:$J$4994,$I$1,0)*(1+0.5*(VLOOKUP($A3334,'Old-SVXY-OHLC'!$A$3:$E$5000,B$1,0)/VLOOKUP($A3333,'Old-SVXY-OHLC'!$A$3:$E$5000,5,0)-1))</f>
        <v>70.776574596225615</v>
      </c>
      <c r="C3334" s="11">
        <f>VLOOKUP($A3333,Master!$A$6:$J$4994,$I$1,0)*(1+0.5*(VLOOKUP($A3334,'Old-SVXY-OHLC'!$A$3:$E$5000,C$1,0)/VLOOKUP($A3333,'Old-SVXY-OHLC'!$A$3:$E$5000,5,0)-1))</f>
        <v>70.839874504016592</v>
      </c>
      <c r="D3334" s="11">
        <f>VLOOKUP($A3333,Master!$A$6:$J$4994,$I$1,0)*(1+0.5*(VLOOKUP($A3334,'Old-SVXY-OHLC'!$A$3:$E$5000,D$1,0)/VLOOKUP($A3333,'Old-SVXY-OHLC'!$A$3:$E$5000,5,0)-1))</f>
        <v>70.025690752419365</v>
      </c>
      <c r="E3334" s="11">
        <f>VLOOKUP(A3334,Master!A$6:J$4994,$I$1,0)</f>
        <v>70.719955506991468</v>
      </c>
      <c r="F3334" s="11">
        <f>VLOOKUP($A3333,Master!$A$6:$J$4994,$I$1,0)*(1+0.5*(VLOOKUP($A3334,'Old-SVXY-OHLC'!$A$3:$G$5000,F$1,0)/VLOOKUP($A3333,'Old-SVXY-OHLC'!$A$3:$G$5000,5,0)-1))</f>
        <v>70.182852395796459</v>
      </c>
    </row>
    <row r="3335" spans="1:6" x14ac:dyDescent="0.25">
      <c r="A3335" s="1">
        <v>42907</v>
      </c>
      <c r="B3335" s="11">
        <f>VLOOKUP($A3334,Master!$A$6:$J$4994,$I$1,0)*(1+0.5*(VLOOKUP($A3335,'Old-SVXY-OHLC'!$A$3:$E$5000,B$1,0)/VLOOKUP($A3334,'Old-SVXY-OHLC'!$A$3:$E$5000,5,0)-1))</f>
        <v>70.819885628034896</v>
      </c>
      <c r="C3335" s="11">
        <f>VLOOKUP($A3334,Master!$A$6:$J$4994,$I$1,0)*(1+0.5*(VLOOKUP($A3335,'Old-SVXY-OHLC'!$A$3:$E$5000,C$1,0)/VLOOKUP($A3334,'Old-SVXY-OHLC'!$A$3:$E$5000,5,0)-1))</f>
        <v>70.985527209143044</v>
      </c>
      <c r="D3335" s="11">
        <f>VLOOKUP($A3334,Master!$A$6:$J$4994,$I$1,0)*(1+0.5*(VLOOKUP($A3335,'Old-SVXY-OHLC'!$A$3:$E$5000,D$1,0)/VLOOKUP($A3334,'Old-SVXY-OHLC'!$A$3:$E$5000,5,0)-1))</f>
        <v>70.157329765038227</v>
      </c>
      <c r="E3335" s="11">
        <f>VLOOKUP(A3335,Master!A$6:J$4994,$I$1,0)</f>
        <v>70.425287964860146</v>
      </c>
      <c r="F3335" s="11">
        <f>VLOOKUP($A3334,Master!$A$6:$J$4994,$I$1,0)*(1+0.5*(VLOOKUP($A3335,'Old-SVXY-OHLC'!$A$3:$G$5000,F$1,0)/VLOOKUP($A3334,'Old-SVXY-OHLC'!$A$3:$G$5000,5,0)-1))</f>
        <v>70.471173277727388</v>
      </c>
    </row>
    <row r="3336" spans="1:6" x14ac:dyDescent="0.25">
      <c r="A3336" s="1">
        <v>42908</v>
      </c>
      <c r="B3336" s="11">
        <f>VLOOKUP($A3335,Master!$A$6:$J$4994,$I$1,0)*(1+0.5*(VLOOKUP($A3336,'Old-SVXY-OHLC'!$A$3:$E$5000,B$1,0)/VLOOKUP($A3335,'Old-SVXY-OHLC'!$A$3:$E$5000,5,0)-1))</f>
        <v>70.560895618928726</v>
      </c>
      <c r="C3336" s="11">
        <f>VLOOKUP($A3335,Master!$A$6:$J$4994,$I$1,0)*(1+0.5*(VLOOKUP($A3336,'Old-SVXY-OHLC'!$A$3:$E$5000,C$1,0)/VLOOKUP($A3335,'Old-SVXY-OHLC'!$A$3:$E$5000,5,0)-1))</f>
        <v>71.035823723716447</v>
      </c>
      <c r="D3336" s="11">
        <f>VLOOKUP($A3335,Master!$A$6:$J$4994,$I$1,0)*(1+0.5*(VLOOKUP($A3336,'Old-SVXY-OHLC'!$A$3:$E$5000,D$1,0)/VLOOKUP($A3335,'Old-SVXY-OHLC'!$A$3:$E$5000,5,0)-1))</f>
        <v>70.333281847139801</v>
      </c>
      <c r="E3336" s="11">
        <f>VLOOKUP(A3336,Master!A$6:J$4994,$I$1,0)</f>
        <v>70.985070119786798</v>
      </c>
      <c r="F3336" s="11">
        <f>VLOOKUP($A3335,Master!$A$6:$J$4994,$I$1,0)*(1+0.5*(VLOOKUP($A3336,'Old-SVXY-OHLC'!$A$3:$G$5000,F$1,0)/VLOOKUP($A3335,'Old-SVXY-OHLC'!$A$3:$G$5000,5,0)-1))</f>
        <v>70.858547124767668</v>
      </c>
    </row>
    <row r="3337" spans="1:6" x14ac:dyDescent="0.25">
      <c r="A3337" s="1">
        <v>42909</v>
      </c>
      <c r="B3337" s="11">
        <f>VLOOKUP($A3336,Master!$A$6:$J$4994,$I$1,0)*(1+0.5*(VLOOKUP($A3337,'Old-SVXY-OHLC'!$A$3:$E$5000,B$1,0)/VLOOKUP($A3336,'Old-SVXY-OHLC'!$A$3:$E$5000,5,0)-1))</f>
        <v>70.865871711399606</v>
      </c>
      <c r="C3337" s="11">
        <f>VLOOKUP($A3336,Master!$A$6:$J$4994,$I$1,0)*(1+0.5*(VLOOKUP($A3337,'Old-SVXY-OHLC'!$A$3:$E$5000,C$1,0)/VLOOKUP($A3336,'Old-SVXY-OHLC'!$A$3:$E$5000,5,0)-1))</f>
        <v>71.27784406439018</v>
      </c>
      <c r="D3337" s="11">
        <f>VLOOKUP($A3336,Master!$A$6:$J$4994,$I$1,0)*(1+0.5*(VLOOKUP($A3337,'Old-SVXY-OHLC'!$A$3:$E$5000,D$1,0)/VLOOKUP($A3336,'Old-SVXY-OHLC'!$A$3:$E$5000,5,0)-1))</f>
        <v>70.611809497403527</v>
      </c>
      <c r="E3337" s="11">
        <f>VLOOKUP(A3337,Master!A$6:J$4994,$I$1,0)</f>
        <v>71.277655634898096</v>
      </c>
      <c r="F3337" s="11">
        <f>VLOOKUP($A3336,Master!$A$6:$J$4994,$I$1,0)*(1+0.5*(VLOOKUP($A3337,'Old-SVXY-OHLC'!$A$3:$G$5000,F$1,0)/VLOOKUP($A3336,'Old-SVXY-OHLC'!$A$3:$G$5000,5,0)-1))</f>
        <v>71.198107047946849</v>
      </c>
    </row>
    <row r="3338" spans="1:6" x14ac:dyDescent="0.25">
      <c r="A3338" s="1">
        <v>42912</v>
      </c>
      <c r="B3338" s="11">
        <f>VLOOKUP($A3337,Master!$A$6:$J$4994,$I$1,0)*(1+0.5*(VLOOKUP($A3338,'Old-SVXY-OHLC'!$A$3:$E$5000,B$1,0)/VLOOKUP($A3337,'Old-SVXY-OHLC'!$A$3:$E$5000,5,0)-1))</f>
        <v>71.658877348571934</v>
      </c>
      <c r="C3338" s="11">
        <f>VLOOKUP($A3337,Master!$A$6:$J$4994,$I$1,0)*(1+0.5*(VLOOKUP($A3338,'Old-SVXY-OHLC'!$A$3:$E$5000,C$1,0)/VLOOKUP($A3337,'Old-SVXY-OHLC'!$A$3:$E$5000,5,0)-1))</f>
        <v>72.022193703635054</v>
      </c>
      <c r="D3338" s="11">
        <f>VLOOKUP($A3337,Master!$A$6:$J$4994,$I$1,0)*(1+0.5*(VLOOKUP($A3338,'Old-SVXY-OHLC'!$A$3:$E$5000,D$1,0)/VLOOKUP($A3337,'Old-SVXY-OHLC'!$A$3:$E$5000,5,0)-1))</f>
        <v>71.323675490239538</v>
      </c>
      <c r="E3338" s="11">
        <f>VLOOKUP(A3338,Master!A$6:J$4994,$I$1,0)</f>
        <v>72.014902030159405</v>
      </c>
      <c r="F3338" s="11">
        <f>VLOOKUP($A3337,Master!$A$6:$J$4994,$I$1,0)*(1+0.5*(VLOOKUP($A3338,'Old-SVXY-OHLC'!$A$3:$G$5000,F$1,0)/VLOOKUP($A3337,'Old-SVXY-OHLC'!$A$3:$G$5000,5,0)-1))</f>
        <v>71.983265406601831</v>
      </c>
    </row>
    <row r="3339" spans="1:6" x14ac:dyDescent="0.25">
      <c r="A3339" s="1">
        <v>42913</v>
      </c>
      <c r="B3339" s="11">
        <f>VLOOKUP($A3338,Master!$A$6:$J$4994,$I$1,0)*(1+0.5*(VLOOKUP($A3339,'Old-SVXY-OHLC'!$A$3:$E$5000,B$1,0)/VLOOKUP($A3338,'Old-SVXY-OHLC'!$A$3:$E$5000,5,0)-1))</f>
        <v>71.792534819015614</v>
      </c>
      <c r="C3339" s="11">
        <f>VLOOKUP($A3338,Master!$A$6:$J$4994,$I$1,0)*(1+0.5*(VLOOKUP($A3339,'Old-SVXY-OHLC'!$A$3:$E$5000,C$1,0)/VLOOKUP($A3338,'Old-SVXY-OHLC'!$A$3:$E$5000,5,0)-1))</f>
        <v>72.184272425732402</v>
      </c>
      <c r="D3339" s="11">
        <f>VLOOKUP($A3338,Master!$A$6:$J$4994,$I$1,0)*(1+0.5*(VLOOKUP($A3339,'Old-SVXY-OHLC'!$A$3:$E$5000,D$1,0)/VLOOKUP($A3338,'Old-SVXY-OHLC'!$A$3:$E$5000,5,0)-1))</f>
        <v>70.685824201622523</v>
      </c>
      <c r="E3339" s="11">
        <f>VLOOKUP(A3339,Master!A$6:J$4994,$I$1,0)</f>
        <v>70.855010211032081</v>
      </c>
      <c r="F3339" s="11">
        <f>VLOOKUP($A3338,Master!$A$6:$J$4994,$I$1,0)*(1+0.5*(VLOOKUP($A3339,'Old-SVXY-OHLC'!$A$3:$G$5000,F$1,0)/VLOOKUP($A3338,'Old-SVXY-OHLC'!$A$3:$G$5000,5,0)-1))</f>
        <v>70.707231889208288</v>
      </c>
    </row>
    <row r="3340" spans="1:6" x14ac:dyDescent="0.25">
      <c r="A3340" s="1">
        <v>42914</v>
      </c>
      <c r="B3340" s="11">
        <f>VLOOKUP($A3339,Master!$A$6:$J$4994,$I$1,0)*(1+0.5*(VLOOKUP($A3340,'Old-SVXY-OHLC'!$A$3:$E$5000,B$1,0)/VLOOKUP($A3339,'Old-SVXY-OHLC'!$A$3:$E$5000,5,0)-1))</f>
        <v>71.381363007686716</v>
      </c>
      <c r="C3340" s="11">
        <f>VLOOKUP($A3339,Master!$A$6:$J$4994,$I$1,0)*(1+0.5*(VLOOKUP($A3340,'Old-SVXY-OHLC'!$A$3:$E$5000,C$1,0)/VLOOKUP($A3339,'Old-SVXY-OHLC'!$A$3:$E$5000,5,0)-1))</f>
        <v>71.945011798177674</v>
      </c>
      <c r="D3340" s="11">
        <f>VLOOKUP($A3339,Master!$A$6:$J$4994,$I$1,0)*(1+0.5*(VLOOKUP($A3340,'Old-SVXY-OHLC'!$A$3:$E$5000,D$1,0)/VLOOKUP($A3339,'Old-SVXY-OHLC'!$A$3:$E$5000,5,0)-1))</f>
        <v>70.976580166034637</v>
      </c>
      <c r="E3340" s="11">
        <f>VLOOKUP(A3340,Master!A$6:J$4994,$I$1,0)</f>
        <v>71.755151228369272</v>
      </c>
      <c r="F3340" s="11">
        <f>VLOOKUP($A3339,Master!$A$6:$J$4994,$I$1,0)*(1+0.5*(VLOOKUP($A3340,'Old-SVXY-OHLC'!$A$3:$G$5000,F$1,0)/VLOOKUP($A3339,'Old-SVXY-OHLC'!$A$3:$G$5000,5,0)-1))</f>
        <v>71.79267460484931</v>
      </c>
    </row>
    <row r="3341" spans="1:6" x14ac:dyDescent="0.25">
      <c r="A3341" s="1">
        <v>42915</v>
      </c>
      <c r="B3341" s="11">
        <f>VLOOKUP($A3340,Master!$A$6:$J$4994,$I$1,0)*(1+0.5*(VLOOKUP($A3341,'Old-SVXY-OHLC'!$A$3:$E$5000,B$1,0)/VLOOKUP($A3340,'Old-SVXY-OHLC'!$A$3:$E$5000,5,0)-1))</f>
        <v>71.740452132614678</v>
      </c>
      <c r="C3341" s="11">
        <f>VLOOKUP($A3340,Master!$A$6:$J$4994,$I$1,0)*(1+0.5*(VLOOKUP($A3341,'Old-SVXY-OHLC'!$A$3:$E$5000,C$1,0)/VLOOKUP($A3340,'Old-SVXY-OHLC'!$A$3:$E$5000,5,0)-1))</f>
        <v>71.749047960754893</v>
      </c>
      <c r="D3341" s="11">
        <f>VLOOKUP($A3340,Master!$A$6:$J$4994,$I$1,0)*(1+0.5*(VLOOKUP($A3341,'Old-SVXY-OHLC'!$A$3:$E$5000,D$1,0)/VLOOKUP($A3340,'Old-SVXY-OHLC'!$A$3:$E$5000,5,0)-1))</f>
        <v>66.399491467025285</v>
      </c>
      <c r="E3341" s="11">
        <f>VLOOKUP(A3341,Master!A$6:J$4994,$I$1,0)</f>
        <v>70.890484660920649</v>
      </c>
      <c r="F3341" s="11">
        <f>VLOOKUP($A3340,Master!$A$6:$J$4994,$I$1,0)*(1+0.5*(VLOOKUP($A3341,'Old-SVXY-OHLC'!$A$3:$G$5000,F$1,0)/VLOOKUP($A3340,'Old-SVXY-OHLC'!$A$3:$G$5000,5,0)-1))</f>
        <v>69.913564619689737</v>
      </c>
    </row>
    <row r="3342" spans="1:6" x14ac:dyDescent="0.25">
      <c r="A3342" s="1">
        <v>42916</v>
      </c>
      <c r="B3342" s="11">
        <f>VLOOKUP($A3341,Master!$A$6:$J$4994,$I$1,0)*(1+0.5*(VLOOKUP($A3342,'Old-SVXY-OHLC'!$A$3:$E$5000,B$1,0)/VLOOKUP($A3341,'Old-SVXY-OHLC'!$A$3:$E$5000,5,0)-1))</f>
        <v>70.858643781764457</v>
      </c>
      <c r="C3342" s="11">
        <f>VLOOKUP($A3341,Master!$A$6:$J$4994,$I$1,0)*(1+0.5*(VLOOKUP($A3342,'Old-SVXY-OHLC'!$A$3:$E$5000,C$1,0)/VLOOKUP($A3341,'Old-SVXY-OHLC'!$A$3:$E$5000,5,0)-1))</f>
        <v>71.165433162083204</v>
      </c>
      <c r="D3342" s="11">
        <f>VLOOKUP($A3341,Master!$A$6:$J$4994,$I$1,0)*(1+0.5*(VLOOKUP($A3342,'Old-SVXY-OHLC'!$A$3:$E$5000,D$1,0)/VLOOKUP($A3341,'Old-SVXY-OHLC'!$A$3:$E$5000,5,0)-1))</f>
        <v>69.329053277012619</v>
      </c>
      <c r="E3342" s="11">
        <f>VLOOKUP(A3342,Master!A$6:J$4994,$I$1,0)</f>
        <v>70.286915625220132</v>
      </c>
      <c r="F3342" s="11">
        <f>VLOOKUP($A3341,Master!$A$6:$J$4994,$I$1,0)*(1+0.5*(VLOOKUP($A3342,'Old-SVXY-OHLC'!$A$3:$G$5000,F$1,0)/VLOOKUP($A3341,'Old-SVXY-OHLC'!$A$3:$G$5000,5,0)-1))</f>
        <v>70.534451007289235</v>
      </c>
    </row>
    <row r="3343" spans="1:6" x14ac:dyDescent="0.25">
      <c r="A3343" s="1">
        <v>42919</v>
      </c>
      <c r="B3343" s="11">
        <f>VLOOKUP($A3342,Master!$A$6:$J$4994,$I$1,0)*(1+0.5*(VLOOKUP($A3343,'Old-SVXY-OHLC'!$A$3:$E$5000,B$1,0)/VLOOKUP($A3342,'Old-SVXY-OHLC'!$A$3:$E$5000,5,0)-1))</f>
        <v>71.069680475951458</v>
      </c>
      <c r="C3343" s="11">
        <f>VLOOKUP($A3342,Master!$A$6:$J$4994,$I$1,0)*(1+0.5*(VLOOKUP($A3343,'Old-SVXY-OHLC'!$A$3:$E$5000,C$1,0)/VLOOKUP($A3342,'Old-SVXY-OHLC'!$A$3:$E$5000,5,0)-1))</f>
        <v>71.251835866248584</v>
      </c>
      <c r="D3343" s="11">
        <f>VLOOKUP($A3342,Master!$A$6:$J$4994,$I$1,0)*(1+0.5*(VLOOKUP($A3343,'Old-SVXY-OHLC'!$A$3:$E$5000,D$1,0)/VLOOKUP($A3342,'Old-SVXY-OHLC'!$A$3:$E$5000,5,0)-1))</f>
        <v>69.518354736714457</v>
      </c>
      <c r="E3343" s="11">
        <f>VLOOKUP(A3343,Master!A$6:J$4994,$I$1,0)</f>
        <v>69.517729872660823</v>
      </c>
      <c r="F3343" s="11">
        <f>VLOOKUP($A3342,Master!$A$6:$J$4994,$I$1,0)*(1+0.5*(VLOOKUP($A3343,'Old-SVXY-OHLC'!$A$3:$G$5000,F$1,0)/VLOOKUP($A3342,'Old-SVXY-OHLC'!$A$3:$G$5000,5,0)-1))</f>
        <v>70.062342526353419</v>
      </c>
    </row>
    <row r="3344" spans="1:6" x14ac:dyDescent="0.25">
      <c r="A3344" s="1">
        <v>42921</v>
      </c>
      <c r="B3344" s="11">
        <f>VLOOKUP($A3343,Master!$A$6:$J$4994,$I$1,0)*(1+0.5*(VLOOKUP($A3344,'Old-SVXY-OHLC'!$A$3:$E$5000,B$1,0)/VLOOKUP($A3343,'Old-SVXY-OHLC'!$A$3:$E$5000,5,0)-1))</f>
        <v>70.256423272515903</v>
      </c>
      <c r="C3344" s="11">
        <f>VLOOKUP($A3343,Master!$A$6:$J$4994,$I$1,0)*(1+0.5*(VLOOKUP($A3344,'Old-SVXY-OHLC'!$A$3:$E$5000,C$1,0)/VLOOKUP($A3343,'Old-SVXY-OHLC'!$A$3:$E$5000,5,0)-1))</f>
        <v>70.491652951372259</v>
      </c>
      <c r="D3344" s="11">
        <f>VLOOKUP($A3343,Master!$A$6:$J$4994,$I$1,0)*(1+0.5*(VLOOKUP($A3344,'Old-SVXY-OHLC'!$A$3:$E$5000,D$1,0)/VLOOKUP($A3343,'Old-SVXY-OHLC'!$A$3:$E$5000,5,0)-1))</f>
        <v>69.060300734005111</v>
      </c>
      <c r="E3344" s="11">
        <f>VLOOKUP(A3344,Master!A$6:J$4994,$I$1,0)</f>
        <v>69.936870845520772</v>
      </c>
      <c r="F3344" s="11">
        <f>VLOOKUP($A3343,Master!$A$6:$J$4994,$I$1,0)*(1+0.5*(VLOOKUP($A3344,'Old-SVXY-OHLC'!$A$3:$G$5000,F$1,0)/VLOOKUP($A3343,'Old-SVXY-OHLC'!$A$3:$G$5000,5,0)-1))</f>
        <v>70.043383339346079</v>
      </c>
    </row>
    <row r="3345" spans="1:6" x14ac:dyDescent="0.25">
      <c r="A3345" s="1">
        <v>42922</v>
      </c>
      <c r="B3345" s="11">
        <f>VLOOKUP($A3344,Master!$A$6:$J$4994,$I$1,0)*(1+0.5*(VLOOKUP($A3345,'Old-SVXY-OHLC'!$A$3:$E$5000,B$1,0)/VLOOKUP($A3344,'Old-SVXY-OHLC'!$A$3:$E$5000,5,0)-1))</f>
        <v>69.360761345248449</v>
      </c>
      <c r="C3345" s="11">
        <f>VLOOKUP($A3344,Master!$A$6:$J$4994,$I$1,0)*(1+0.5*(VLOOKUP($A3345,'Old-SVXY-OHLC'!$A$3:$E$5000,C$1,0)/VLOOKUP($A3344,'Old-SVXY-OHLC'!$A$3:$E$5000,5,0)-1))</f>
        <v>69.568117219293512</v>
      </c>
      <c r="D3345" s="11">
        <f>VLOOKUP($A3344,Master!$A$6:$J$4994,$I$1,0)*(1+0.5*(VLOOKUP($A3345,'Old-SVXY-OHLC'!$A$3:$E$5000,D$1,0)/VLOOKUP($A3344,'Old-SVXY-OHLC'!$A$3:$E$5000,5,0)-1))</f>
        <v>67.98427289290845</v>
      </c>
      <c r="E3345" s="11">
        <f>VLOOKUP(A3345,Master!A$6:J$4994,$I$1,0)</f>
        <v>68.289878186259173</v>
      </c>
      <c r="F3345" s="11">
        <f>VLOOKUP($A3344,Master!$A$6:$J$4994,$I$1,0)*(1+0.5*(VLOOKUP($A3345,'Old-SVXY-OHLC'!$A$3:$G$5000,F$1,0)/VLOOKUP($A3344,'Old-SVXY-OHLC'!$A$3:$G$5000,5,0)-1))</f>
        <v>68.27765921250321</v>
      </c>
    </row>
    <row r="3346" spans="1:6" x14ac:dyDescent="0.25">
      <c r="A3346" s="1">
        <v>42923</v>
      </c>
      <c r="B3346" s="11">
        <f>VLOOKUP($A3345,Master!$A$6:$J$4994,$I$1,0)*(1+0.5*(VLOOKUP($A3346,'Old-SVXY-OHLC'!$A$3:$E$5000,B$1,0)/VLOOKUP($A3345,'Old-SVXY-OHLC'!$A$3:$E$5000,5,0)-1))</f>
        <v>68.948468486408302</v>
      </c>
      <c r="C3346" s="11">
        <f>VLOOKUP($A3345,Master!$A$6:$J$4994,$I$1,0)*(1+0.5*(VLOOKUP($A3346,'Old-SVXY-OHLC'!$A$3:$E$5000,C$1,0)/VLOOKUP($A3345,'Old-SVXY-OHLC'!$A$3:$E$5000,5,0)-1))</f>
        <v>69.533913707838352</v>
      </c>
      <c r="D3346" s="11">
        <f>VLOOKUP($A3345,Master!$A$6:$J$4994,$I$1,0)*(1+0.5*(VLOOKUP($A3346,'Old-SVXY-OHLC'!$A$3:$E$5000,D$1,0)/VLOOKUP($A3345,'Old-SVXY-OHLC'!$A$3:$E$5000,5,0)-1))</f>
        <v>68.647833537399734</v>
      </c>
      <c r="E3346" s="11">
        <f>VLOOKUP(A3346,Master!A$6:J$4994,$I$1,0)</f>
        <v>69.29802762797496</v>
      </c>
      <c r="F3346" s="11">
        <f>VLOOKUP($A3345,Master!$A$6:$J$4994,$I$1,0)*(1+0.5*(VLOOKUP($A3346,'Old-SVXY-OHLC'!$A$3:$G$5000,F$1,0)/VLOOKUP($A3345,'Old-SVXY-OHLC'!$A$3:$G$5000,5,0)-1))</f>
        <v>69.48870596489374</v>
      </c>
    </row>
    <row r="3347" spans="1:6" x14ac:dyDescent="0.25">
      <c r="A3347" s="1">
        <v>42926</v>
      </c>
      <c r="B3347" s="11">
        <f>VLOOKUP($A3346,Master!$A$6:$J$4994,$I$1,0)*(1+0.5*(VLOOKUP($A3347,'Old-SVXY-OHLC'!$A$3:$E$5000,B$1,0)/VLOOKUP($A3346,'Old-SVXY-OHLC'!$A$3:$E$5000,5,0)-1))</f>
        <v>69.541506559098863</v>
      </c>
      <c r="C3347" s="11">
        <f>VLOOKUP($A3346,Master!$A$6:$J$4994,$I$1,0)*(1+0.5*(VLOOKUP($A3347,'Old-SVXY-OHLC'!$A$3:$E$5000,C$1,0)/VLOOKUP($A3346,'Old-SVXY-OHLC'!$A$3:$E$5000,5,0)-1))</f>
        <v>70.613167502327258</v>
      </c>
      <c r="D3347" s="11">
        <f>VLOOKUP($A3346,Master!$A$6:$J$4994,$I$1,0)*(1+0.5*(VLOOKUP($A3347,'Old-SVXY-OHLC'!$A$3:$E$5000,D$1,0)/VLOOKUP($A3346,'Old-SVXY-OHLC'!$A$3:$E$5000,5,0)-1))</f>
        <v>69.463525703369683</v>
      </c>
      <c r="E3347" s="11">
        <f>VLOOKUP(A3347,Master!A$6:J$4994,$I$1,0)</f>
        <v>70.063571350944684</v>
      </c>
      <c r="F3347" s="11">
        <f>VLOOKUP($A3346,Master!$A$6:$J$4994,$I$1,0)*(1+0.5*(VLOOKUP($A3347,'Old-SVXY-OHLC'!$A$3:$G$5000,F$1,0)/VLOOKUP($A3346,'Old-SVXY-OHLC'!$A$3:$G$5000,5,0)-1))</f>
        <v>70.334669220407903</v>
      </c>
    </row>
    <row r="3348" spans="1:6" x14ac:dyDescent="0.25">
      <c r="A3348" s="1">
        <v>42927</v>
      </c>
      <c r="B3348" s="11">
        <f>VLOOKUP($A3347,Master!$A$6:$J$4994,$I$1,0)*(1+0.5*(VLOOKUP($A3348,'Old-SVXY-OHLC'!$A$3:$E$5000,B$1,0)/VLOOKUP($A3347,'Old-SVXY-OHLC'!$A$3:$E$5000,5,0)-1))</f>
        <v>70.227636202064232</v>
      </c>
      <c r="C3348" s="11">
        <f>VLOOKUP($A3347,Master!$A$6:$J$4994,$I$1,0)*(1+0.5*(VLOOKUP($A3348,'Old-SVXY-OHLC'!$A$3:$E$5000,C$1,0)/VLOOKUP($A3347,'Old-SVXY-OHLC'!$A$3:$E$5000,5,0)-1))</f>
        <v>70.641965643657301</v>
      </c>
      <c r="D3348" s="11">
        <f>VLOOKUP($A3347,Master!$A$6:$J$4994,$I$1,0)*(1+0.5*(VLOOKUP($A3348,'Old-SVXY-OHLC'!$A$3:$E$5000,D$1,0)/VLOOKUP($A3347,'Old-SVXY-OHLC'!$A$3:$E$5000,5,0)-1))</f>
        <v>68.803936464192745</v>
      </c>
      <c r="E3348" s="11">
        <f>VLOOKUP(A3348,Master!A$6:J$4994,$I$1,0)</f>
        <v>70.433823424632621</v>
      </c>
      <c r="F3348" s="11">
        <f>VLOOKUP($A3347,Master!$A$6:$J$4994,$I$1,0)*(1+0.5*(VLOOKUP($A3348,'Old-SVXY-OHLC'!$A$3:$G$5000,F$1,0)/VLOOKUP($A3347,'Old-SVXY-OHLC'!$A$3:$G$5000,5,0)-1))</f>
        <v>70.483286348694477</v>
      </c>
    </row>
    <row r="3349" spans="1:6" x14ac:dyDescent="0.25">
      <c r="A3349" s="1">
        <v>42928</v>
      </c>
      <c r="B3349" s="11">
        <f>VLOOKUP($A3348,Master!$A$6:$J$4994,$I$1,0)*(1+0.5*(VLOOKUP($A3349,'Old-SVXY-OHLC'!$A$3:$E$5000,B$1,0)/VLOOKUP($A3348,'Old-SVXY-OHLC'!$A$3:$E$5000,5,0)-1))</f>
        <v>71.092313769608381</v>
      </c>
      <c r="C3349" s="11">
        <f>VLOOKUP($A3348,Master!$A$6:$J$4994,$I$1,0)*(1+0.5*(VLOOKUP($A3349,'Old-SVXY-OHLC'!$A$3:$E$5000,C$1,0)/VLOOKUP($A3348,'Old-SVXY-OHLC'!$A$3:$E$5000,5,0)-1))</f>
        <v>71.581204035351192</v>
      </c>
      <c r="D3349" s="11">
        <f>VLOOKUP($A3348,Master!$A$6:$J$4994,$I$1,0)*(1+0.5*(VLOOKUP($A3349,'Old-SVXY-OHLC'!$A$3:$E$5000,D$1,0)/VLOOKUP($A3348,'Old-SVXY-OHLC'!$A$3:$E$5000,5,0)-1))</f>
        <v>71.028737313092861</v>
      </c>
      <c r="E3349" s="11">
        <f>VLOOKUP(A3349,Master!A$6:J$4994,$I$1,0)</f>
        <v>71.393478665925969</v>
      </c>
      <c r="F3349" s="11">
        <f>VLOOKUP($A3348,Master!$A$6:$J$4994,$I$1,0)*(1+0.5*(VLOOKUP($A3349,'Old-SVXY-OHLC'!$A$3:$G$5000,F$1,0)/VLOOKUP($A3348,'Old-SVXY-OHLC'!$A$3:$G$5000,5,0)-1))</f>
        <v>71.449665571459988</v>
      </c>
    </row>
    <row r="3350" spans="1:6" x14ac:dyDescent="0.25">
      <c r="A3350" s="1">
        <v>42929</v>
      </c>
      <c r="B3350" s="11">
        <f>VLOOKUP($A3349,Master!$A$6:$J$4994,$I$1,0)*(1+0.5*(VLOOKUP($A3350,'Old-SVXY-OHLC'!$A$3:$E$5000,B$1,0)/VLOOKUP($A3349,'Old-SVXY-OHLC'!$A$3:$E$5000,5,0)-1))</f>
        <v>71.459566265480603</v>
      </c>
      <c r="C3350" s="11">
        <f>VLOOKUP($A3349,Master!$A$6:$J$4994,$I$1,0)*(1+0.5*(VLOOKUP($A3350,'Old-SVXY-OHLC'!$A$3:$E$5000,C$1,0)/VLOOKUP($A3349,'Old-SVXY-OHLC'!$A$3:$E$5000,5,0)-1))</f>
        <v>71.941969829169082</v>
      </c>
      <c r="D3350" s="11">
        <f>VLOOKUP($A3349,Master!$A$6:$J$4994,$I$1,0)*(1+0.5*(VLOOKUP($A3350,'Old-SVXY-OHLC'!$A$3:$E$5000,D$1,0)/VLOOKUP($A3349,'Old-SVXY-OHLC'!$A$3:$E$5000,5,0)-1))</f>
        <v>71.442259844347035</v>
      </c>
      <c r="E3350" s="11">
        <f>VLOOKUP(A3350,Master!A$6:J$4994,$I$1,0)</f>
        <v>71.783155332359058</v>
      </c>
      <c r="F3350" s="11">
        <f>VLOOKUP($A3349,Master!$A$6:$J$4994,$I$1,0)*(1+0.5*(VLOOKUP($A3350,'Old-SVXY-OHLC'!$A$3:$G$5000,F$1,0)/VLOOKUP($A3349,'Old-SVXY-OHLC'!$A$3:$G$5000,5,0)-1))</f>
        <v>71.842458664787969</v>
      </c>
    </row>
    <row r="3351" spans="1:6" x14ac:dyDescent="0.25">
      <c r="A3351" s="1">
        <v>42930</v>
      </c>
      <c r="B3351" s="11">
        <f>VLOOKUP($A3350,Master!$A$6:$J$4994,$I$1,0)*(1+0.5*(VLOOKUP($A3351,'Old-SVXY-OHLC'!$A$3:$E$5000,B$1,0)/VLOOKUP($A3350,'Old-SVXY-OHLC'!$A$3:$E$5000,5,0)-1))</f>
        <v>71.852710275540957</v>
      </c>
      <c r="C3351" s="11">
        <f>VLOOKUP($A3350,Master!$A$6:$J$4994,$I$1,0)*(1+0.5*(VLOOKUP($A3351,'Old-SVXY-OHLC'!$A$3:$E$5000,C$1,0)/VLOOKUP($A3350,'Old-SVXY-OHLC'!$A$3:$E$5000,5,0)-1))</f>
        <v>72.883537271505915</v>
      </c>
      <c r="D3351" s="11">
        <f>VLOOKUP($A3350,Master!$A$6:$J$4994,$I$1,0)*(1+0.5*(VLOOKUP($A3351,'Old-SVXY-OHLC'!$A$3:$E$5000,D$1,0)/VLOOKUP($A3350,'Old-SVXY-OHLC'!$A$3:$E$5000,5,0)-1))</f>
        <v>71.816134227788609</v>
      </c>
      <c r="E3351" s="11">
        <f>VLOOKUP(A3351,Master!A$6:J$4994,$I$1,0)</f>
        <v>72.883363251318698</v>
      </c>
      <c r="F3351" s="11">
        <f>VLOOKUP($A3350,Master!$A$6:$J$4994,$I$1,0)*(1+0.5*(VLOOKUP($A3351,'Old-SVXY-OHLC'!$A$3:$G$5000,F$1,0)/VLOOKUP($A3350,'Old-SVXY-OHLC'!$A$3:$G$5000,5,0)-1))</f>
        <v>72.468055730026848</v>
      </c>
    </row>
    <row r="3352" spans="1:6" x14ac:dyDescent="0.25">
      <c r="A3352" s="1">
        <v>42933</v>
      </c>
      <c r="B3352" s="11">
        <f>VLOOKUP($A3351,Master!$A$6:$J$4994,$I$1,0)*(1+0.5*(VLOOKUP($A3352,'Old-SVXY-OHLC'!$A$3:$E$5000,B$1,0)/VLOOKUP($A3351,'Old-SVXY-OHLC'!$A$3:$E$5000,5,0)-1))</f>
        <v>73.156558355383979</v>
      </c>
      <c r="C3352" s="11">
        <f>VLOOKUP($A3351,Master!$A$6:$J$4994,$I$1,0)*(1+0.5*(VLOOKUP($A3352,'Old-SVXY-OHLC'!$A$3:$E$5000,C$1,0)/VLOOKUP($A3351,'Old-SVXY-OHLC'!$A$3:$E$5000,5,0)-1))</f>
        <v>73.550794990465462</v>
      </c>
      <c r="D3352" s="11">
        <f>VLOOKUP($A3351,Master!$A$6:$J$4994,$I$1,0)*(1+0.5*(VLOOKUP($A3352,'Old-SVXY-OHLC'!$A$3:$E$5000,D$1,0)/VLOOKUP($A3351,'Old-SVXY-OHLC'!$A$3:$E$5000,5,0)-1))</f>
        <v>73.067537603630768</v>
      </c>
      <c r="E3352" s="11">
        <f>VLOOKUP(A3352,Master!A$6:J$4994,$I$1,0)</f>
        <v>73.249210649898046</v>
      </c>
      <c r="F3352" s="11">
        <f>VLOOKUP($A3351,Master!$A$6:$J$4994,$I$1,0)*(1+0.5*(VLOOKUP($A3352,'Old-SVXY-OHLC'!$A$3:$G$5000,F$1,0)/VLOOKUP($A3351,'Old-SVXY-OHLC'!$A$3:$G$5000,5,0)-1))</f>
        <v>73.415143675168594</v>
      </c>
    </row>
    <row r="3353" spans="1:6" x14ac:dyDescent="0.25">
      <c r="A3353" s="1">
        <v>42934</v>
      </c>
      <c r="B3353" s="11">
        <f>VLOOKUP($A3352,Master!$A$6:$J$4994,$I$1,0)*(1+0.5*(VLOOKUP($A3353,'Old-SVXY-OHLC'!$A$3:$E$5000,B$1,0)/VLOOKUP($A3352,'Old-SVXY-OHLC'!$A$3:$E$5000,5,0)-1))</f>
        <v>73.050997642918674</v>
      </c>
      <c r="C3353" s="11">
        <f>VLOOKUP($A3352,Master!$A$6:$J$4994,$I$1,0)*(1+0.5*(VLOOKUP($A3353,'Old-SVXY-OHLC'!$A$3:$E$5000,C$1,0)/VLOOKUP($A3352,'Old-SVXY-OHLC'!$A$3:$E$5000,5,0)-1))</f>
        <v>73.919898268520114</v>
      </c>
      <c r="D3353" s="11">
        <f>VLOOKUP($A3352,Master!$A$6:$J$4994,$I$1,0)*(1+0.5*(VLOOKUP($A3353,'Old-SVXY-OHLC'!$A$3:$E$5000,D$1,0)/VLOOKUP($A3352,'Old-SVXY-OHLC'!$A$3:$E$5000,5,0)-1))</f>
        <v>72.688251771483976</v>
      </c>
      <c r="E3353" s="11">
        <f>VLOOKUP(A3353,Master!A$6:J$4994,$I$1,0)</f>
        <v>73.711376908167622</v>
      </c>
      <c r="F3353" s="11">
        <f>VLOOKUP($A3352,Master!$A$6:$J$4994,$I$1,0)*(1+0.5*(VLOOKUP($A3353,'Old-SVXY-OHLC'!$A$3:$G$5000,F$1,0)/VLOOKUP($A3352,'Old-SVXY-OHLC'!$A$3:$G$5000,5,0)-1))</f>
        <v>73.915682828957685</v>
      </c>
    </row>
    <row r="3354" spans="1:6" x14ac:dyDescent="0.25">
      <c r="A3354" s="1">
        <v>42935</v>
      </c>
      <c r="B3354" s="11">
        <f>VLOOKUP($A3353,Master!$A$6:$J$4994,$I$1,0)*(1+0.5*(VLOOKUP($A3354,'Old-SVXY-OHLC'!$A$3:$E$5000,B$1,0)/VLOOKUP($A3353,'Old-SVXY-OHLC'!$A$3:$E$5000,5,0)-1))</f>
        <v>74.253742598901724</v>
      </c>
      <c r="C3354" s="11">
        <f>VLOOKUP($A3353,Master!$A$6:$J$4994,$I$1,0)*(1+0.5*(VLOOKUP($A3354,'Old-SVXY-OHLC'!$A$3:$E$5000,C$1,0)/VLOOKUP($A3353,'Old-SVXY-OHLC'!$A$3:$E$5000,5,0)-1))</f>
        <v>74.672909307326407</v>
      </c>
      <c r="D3354" s="11">
        <f>VLOOKUP($A3353,Master!$A$6:$J$4994,$I$1,0)*(1+0.5*(VLOOKUP($A3354,'Old-SVXY-OHLC'!$A$3:$E$5000,D$1,0)/VLOOKUP($A3353,'Old-SVXY-OHLC'!$A$3:$E$5000,5,0)-1))</f>
        <v>74.165718009299241</v>
      </c>
      <c r="E3354" s="11">
        <f>VLOOKUP(A3354,Master!A$6:J$4994,$I$1,0)</f>
        <v>74.491944792754396</v>
      </c>
      <c r="F3354" s="11">
        <f>VLOOKUP($A3353,Master!$A$6:$J$4994,$I$1,0)*(1+0.5*(VLOOKUP($A3354,'Old-SVXY-OHLC'!$A$3:$G$5000,F$1,0)/VLOOKUP($A3353,'Old-SVXY-OHLC'!$A$3:$G$5000,5,0)-1))</f>
        <v>74.320807595582835</v>
      </c>
    </row>
    <row r="3355" spans="1:6" x14ac:dyDescent="0.25">
      <c r="A3355" s="1">
        <v>42936</v>
      </c>
      <c r="B3355" s="11">
        <f>VLOOKUP($A3354,Master!$A$6:$J$4994,$I$1,0)*(1+0.5*(VLOOKUP($A3355,'Old-SVXY-OHLC'!$A$3:$E$5000,B$1,0)/VLOOKUP($A3354,'Old-SVXY-OHLC'!$A$3:$E$5000,5,0)-1))</f>
        <v>74.596180668289406</v>
      </c>
      <c r="C3355" s="11">
        <f>VLOOKUP($A3354,Master!$A$6:$J$4994,$I$1,0)*(1+0.5*(VLOOKUP($A3355,'Old-SVXY-OHLC'!$A$3:$E$5000,C$1,0)/VLOOKUP($A3354,'Old-SVXY-OHLC'!$A$3:$E$5000,5,0)-1))</f>
        <v>74.674996907663726</v>
      </c>
      <c r="D3355" s="11">
        <f>VLOOKUP($A3354,Master!$A$6:$J$4994,$I$1,0)*(1+0.5*(VLOOKUP($A3355,'Old-SVXY-OHLC'!$A$3:$E$5000,D$1,0)/VLOOKUP($A3354,'Old-SVXY-OHLC'!$A$3:$E$5000,5,0)-1))</f>
        <v>73.907581218671368</v>
      </c>
      <c r="E3355" s="11">
        <f>VLOOKUP(A3355,Master!A$6:J$4994,$I$1,0)</f>
        <v>74.642732813016849</v>
      </c>
      <c r="F3355" s="11">
        <f>VLOOKUP($A3354,Master!$A$6:$J$4994,$I$1,0)*(1+0.5*(VLOOKUP($A3355,'Old-SVXY-OHLC'!$A$3:$G$5000,F$1,0)/VLOOKUP($A3354,'Old-SVXY-OHLC'!$A$3:$G$5000,5,0)-1))</f>
        <v>74.674996907663726</v>
      </c>
    </row>
    <row r="3356" spans="1:6" x14ac:dyDescent="0.25">
      <c r="A3356" s="1">
        <v>42937</v>
      </c>
      <c r="B3356" s="11">
        <f>VLOOKUP($A3355,Master!$A$6:$J$4994,$I$1,0)*(1+0.5*(VLOOKUP($A3356,'Old-SVXY-OHLC'!$A$3:$E$5000,B$1,0)/VLOOKUP($A3355,'Old-SVXY-OHLC'!$A$3:$E$5000,5,0)-1))</f>
        <v>74.442900597602502</v>
      </c>
      <c r="C3356" s="11">
        <f>VLOOKUP($A3355,Master!$A$6:$J$4994,$I$1,0)*(1+0.5*(VLOOKUP($A3356,'Old-SVXY-OHLC'!$A$3:$E$5000,C$1,0)/VLOOKUP($A3355,'Old-SVXY-OHLC'!$A$3:$E$5000,5,0)-1))</f>
        <v>74.985215713947255</v>
      </c>
      <c r="D3356" s="11">
        <f>VLOOKUP($A3355,Master!$A$6:$J$4994,$I$1,0)*(1+0.5*(VLOOKUP($A3356,'Old-SVXY-OHLC'!$A$3:$E$5000,D$1,0)/VLOOKUP($A3355,'Old-SVXY-OHLC'!$A$3:$E$5000,5,0)-1))</f>
        <v>74.248329853981559</v>
      </c>
      <c r="E3356" s="11">
        <f>VLOOKUP(A3356,Master!A$6:J$4994,$I$1,0)</f>
        <v>74.946453237656229</v>
      </c>
      <c r="F3356" s="11">
        <f>VLOOKUP($A3355,Master!$A$6:$J$4994,$I$1,0)*(1+0.5*(VLOOKUP($A3356,'Old-SVXY-OHLC'!$A$3:$G$5000,F$1,0)/VLOOKUP($A3355,'Old-SVXY-OHLC'!$A$3:$G$5000,5,0)-1))</f>
        <v>74.976934469534186</v>
      </c>
    </row>
    <row r="3357" spans="1:6" x14ac:dyDescent="0.25">
      <c r="A3357" s="1">
        <v>42940</v>
      </c>
      <c r="B3357" s="11">
        <f>VLOOKUP($A3356,Master!$A$6:$J$4994,$I$1,0)*(1+0.5*(VLOOKUP($A3357,'Old-SVXY-OHLC'!$A$3:$E$5000,B$1,0)/VLOOKUP($A3356,'Old-SVXY-OHLC'!$A$3:$E$5000,5,0)-1))</f>
        <v>75.06319779031648</v>
      </c>
      <c r="C3357" s="11">
        <f>VLOOKUP($A3356,Master!$A$6:$J$4994,$I$1,0)*(1+0.5*(VLOOKUP($A3357,'Old-SVXY-OHLC'!$A$3:$E$5000,C$1,0)/VLOOKUP($A3356,'Old-SVXY-OHLC'!$A$3:$E$5000,5,0)-1))</f>
        <v>75.776489464256841</v>
      </c>
      <c r="D3357" s="11">
        <f>VLOOKUP($A3356,Master!$A$6:$J$4994,$I$1,0)*(1+0.5*(VLOOKUP($A3357,'Old-SVXY-OHLC'!$A$3:$E$5000,D$1,0)/VLOOKUP($A3356,'Old-SVXY-OHLC'!$A$3:$E$5000,5,0)-1))</f>
        <v>75.038460644875528</v>
      </c>
      <c r="E3357" s="11">
        <f>VLOOKUP(A3357,Master!A$6:J$4994,$I$1,0)</f>
        <v>75.151127698415692</v>
      </c>
      <c r="F3357" s="11">
        <f>VLOOKUP($A3356,Master!$A$6:$J$4994,$I$1,0)*(1+0.5*(VLOOKUP($A3357,'Old-SVXY-OHLC'!$A$3:$G$5000,F$1,0)/VLOOKUP($A3356,'Old-SVXY-OHLC'!$A$3:$G$5000,5,0)-1))</f>
        <v>75.619810981111314</v>
      </c>
    </row>
    <row r="3358" spans="1:6" x14ac:dyDescent="0.25">
      <c r="A3358" s="1">
        <v>42941</v>
      </c>
      <c r="B3358" s="11">
        <f>VLOOKUP($A3357,Master!$A$6:$J$4994,$I$1,0)*(1+0.5*(VLOOKUP($A3358,'Old-SVXY-OHLC'!$A$3:$E$5000,B$1,0)/VLOOKUP($A3357,'Old-SVXY-OHLC'!$A$3:$E$5000,5,0)-1))</f>
        <v>75.708389034967254</v>
      </c>
      <c r="C3358" s="11">
        <f>VLOOKUP($A3357,Master!$A$6:$J$4994,$I$1,0)*(1+0.5*(VLOOKUP($A3358,'Old-SVXY-OHLC'!$A$3:$E$5000,C$1,0)/VLOOKUP($A3357,'Old-SVXY-OHLC'!$A$3:$E$5000,5,0)-1))</f>
        <v>75.823519002073652</v>
      </c>
      <c r="D3358" s="11">
        <f>VLOOKUP($A3357,Master!$A$6:$J$4994,$I$1,0)*(1+0.5*(VLOOKUP($A3358,'Old-SVXY-OHLC'!$A$3:$E$5000,D$1,0)/VLOOKUP($A3357,'Old-SVXY-OHLC'!$A$3:$E$5000,5,0)-1))</f>
        <v>75.301321734100469</v>
      </c>
      <c r="E3358" s="11">
        <f>VLOOKUP(A3358,Master!A$6:J$4994,$I$1,0)</f>
        <v>75.506534836742262</v>
      </c>
      <c r="F3358" s="11">
        <f>VLOOKUP($A3357,Master!$A$6:$J$4994,$I$1,0)*(1+0.5*(VLOOKUP($A3358,'Old-SVXY-OHLC'!$A$3:$G$5000,F$1,0)/VLOOKUP($A3357,'Old-SVXY-OHLC'!$A$3:$G$5000,5,0)-1))</f>
        <v>75.441121263014153</v>
      </c>
    </row>
    <row r="3359" spans="1:6" x14ac:dyDescent="0.25">
      <c r="A3359" s="1">
        <v>42942</v>
      </c>
      <c r="B3359" s="11">
        <f>VLOOKUP($A3358,Master!$A$6:$J$4994,$I$1,0)*(1+0.5*(VLOOKUP($A3359,'Old-SVXY-OHLC'!$A$3:$E$5000,B$1,0)/VLOOKUP($A3358,'Old-SVXY-OHLC'!$A$3:$E$5000,5,0)-1))</f>
        <v>75.690874226857886</v>
      </c>
      <c r="C3359" s="11">
        <f>VLOOKUP($A3358,Master!$A$6:$J$4994,$I$1,0)*(1+0.5*(VLOOKUP($A3359,'Old-SVXY-OHLC'!$A$3:$E$5000,C$1,0)/VLOOKUP($A3358,'Old-SVXY-OHLC'!$A$3:$E$5000,5,0)-1))</f>
        <v>75.989629002254674</v>
      </c>
      <c r="D3359" s="11">
        <f>VLOOKUP($A3358,Master!$A$6:$J$4994,$I$1,0)*(1+0.5*(VLOOKUP($A3359,'Old-SVXY-OHLC'!$A$3:$E$5000,D$1,0)/VLOOKUP($A3358,'Old-SVXY-OHLC'!$A$3:$E$5000,5,0)-1))</f>
        <v>75.21815780279475</v>
      </c>
      <c r="E3359" s="11">
        <f>VLOOKUP(A3359,Master!A$6:J$4994,$I$1,0)</f>
        <v>75.217945045877116</v>
      </c>
      <c r="F3359" s="11">
        <f>VLOOKUP($A3358,Master!$A$6:$J$4994,$I$1,0)*(1+0.5*(VLOOKUP($A3359,'Old-SVXY-OHLC'!$A$3:$G$5000,F$1,0)/VLOOKUP($A3358,'Old-SVXY-OHLC'!$A$3:$G$5000,5,0)-1))</f>
        <v>75.408492782877673</v>
      </c>
    </row>
    <row r="3360" spans="1:6" x14ac:dyDescent="0.25">
      <c r="A3360" s="1">
        <v>42943</v>
      </c>
      <c r="B3360" s="11">
        <f>VLOOKUP($A3359,Master!$A$6:$J$4994,$I$1,0)*(1+0.5*(VLOOKUP($A3360,'Old-SVXY-OHLC'!$A$3:$E$5000,B$1,0)/VLOOKUP($A3359,'Old-SVXY-OHLC'!$A$3:$E$5000,5,0)-1))</f>
        <v>75.762322209669335</v>
      </c>
      <c r="C3360" s="11">
        <f>VLOOKUP($A3359,Master!$A$6:$J$4994,$I$1,0)*(1+0.5*(VLOOKUP($A3360,'Old-SVXY-OHLC'!$A$3:$E$5000,C$1,0)/VLOOKUP($A3359,'Old-SVXY-OHLC'!$A$3:$E$5000,5,0)-1))</f>
        <v>75.762322209669335</v>
      </c>
      <c r="D3360" s="11">
        <f>VLOOKUP($A3359,Master!$A$6:$J$4994,$I$1,0)*(1+0.5*(VLOOKUP($A3360,'Old-SVXY-OHLC'!$A$3:$E$5000,D$1,0)/VLOOKUP($A3359,'Old-SVXY-OHLC'!$A$3:$E$5000,5,0)-1))</f>
        <v>72.993357016369373</v>
      </c>
      <c r="E3360" s="11">
        <f>VLOOKUP(A3360,Master!A$6:J$4994,$I$1,0)</f>
        <v>74.877927825276757</v>
      </c>
      <c r="F3360" s="11">
        <f>VLOOKUP($A3359,Master!$A$6:$J$4994,$I$1,0)*(1+0.5*(VLOOKUP($A3360,'Old-SVXY-OHLC'!$A$3:$G$5000,F$1,0)/VLOOKUP($A3359,'Old-SVXY-OHLC'!$A$3:$G$5000,5,0)-1))</f>
        <v>75.05981130514229</v>
      </c>
    </row>
    <row r="3361" spans="1:6" x14ac:dyDescent="0.25">
      <c r="A3361" s="1">
        <v>42944</v>
      </c>
      <c r="B3361" s="11">
        <f>VLOOKUP($A3360,Master!$A$6:$J$4994,$I$1,0)*(1+0.5*(VLOOKUP($A3361,'Old-SVXY-OHLC'!$A$3:$E$5000,B$1,0)/VLOOKUP($A3360,'Old-SVXY-OHLC'!$A$3:$E$5000,5,0)-1))</f>
        <v>74.284553497028597</v>
      </c>
      <c r="C3361" s="11">
        <f>VLOOKUP($A3360,Master!$A$6:$J$4994,$I$1,0)*(1+0.5*(VLOOKUP($A3361,'Old-SVXY-OHLC'!$A$3:$E$5000,C$1,0)/VLOOKUP($A3360,'Old-SVXY-OHLC'!$A$3:$E$5000,5,0)-1))</f>
        <v>74.978911324960876</v>
      </c>
      <c r="D3361" s="11">
        <f>VLOOKUP($A3360,Master!$A$6:$J$4994,$I$1,0)*(1+0.5*(VLOOKUP($A3361,'Old-SVXY-OHLC'!$A$3:$E$5000,D$1,0)/VLOOKUP($A3360,'Old-SVXY-OHLC'!$A$3:$E$5000,5,0)-1))</f>
        <v>73.739793429867348</v>
      </c>
      <c r="E3361" s="11">
        <f>VLOOKUP(A3361,Master!A$6:J$4994,$I$1,0)</f>
        <v>74.978708290884981</v>
      </c>
      <c r="F3361" s="11">
        <f>VLOOKUP($A3360,Master!$A$6:$J$4994,$I$1,0)*(1+0.5*(VLOOKUP($A3361,'Old-SVXY-OHLC'!$A$3:$G$5000,F$1,0)/VLOOKUP($A3360,'Old-SVXY-OHLC'!$A$3:$G$5000,5,0)-1))</f>
        <v>74.672489521764717</v>
      </c>
    </row>
    <row r="3362" spans="1:6" x14ac:dyDescent="0.25">
      <c r="A3362" s="1">
        <v>42947</v>
      </c>
      <c r="B3362" s="11">
        <f>VLOOKUP($A3361,Master!$A$6:$J$4994,$I$1,0)*(1+0.5*(VLOOKUP($A3362,'Old-SVXY-OHLC'!$A$3:$E$5000,B$1,0)/VLOOKUP($A3361,'Old-SVXY-OHLC'!$A$3:$E$5000,5,0)-1))</f>
        <v>75.262061244543062</v>
      </c>
      <c r="C3362" s="11">
        <f>VLOOKUP($A3361,Master!$A$6:$J$4994,$I$1,0)*(1+0.5*(VLOOKUP($A3362,'Old-SVXY-OHLC'!$A$3:$E$5000,C$1,0)/VLOOKUP($A3361,'Old-SVXY-OHLC'!$A$3:$E$5000,5,0)-1))</f>
        <v>75.352229382904952</v>
      </c>
      <c r="D3362" s="11">
        <f>VLOOKUP($A3361,Master!$A$6:$J$4994,$I$1,0)*(1+0.5*(VLOOKUP($A3362,'Old-SVXY-OHLC'!$A$3:$E$5000,D$1,0)/VLOOKUP($A3361,'Old-SVXY-OHLC'!$A$3:$E$5000,5,0)-1))</f>
        <v>74.532569930086311</v>
      </c>
      <c r="E3362" s="11">
        <f>VLOOKUP(A3362,Master!A$6:J$4994,$I$1,0)</f>
        <v>75.351636377686447</v>
      </c>
      <c r="F3362" s="11">
        <f>VLOOKUP($A3361,Master!$A$6:$J$4994,$I$1,0)*(1+0.5*(VLOOKUP($A3362,'Old-SVXY-OHLC'!$A$3:$G$5000,F$1,0)/VLOOKUP($A3361,'Old-SVXY-OHLC'!$A$3:$G$5000,5,0)-1))</f>
        <v>74.973560608908528</v>
      </c>
    </row>
    <row r="3363" spans="1:6" x14ac:dyDescent="0.25">
      <c r="A3363" s="1">
        <v>42948</v>
      </c>
      <c r="B3363" s="11">
        <f>VLOOKUP($A3362,Master!$A$6:$J$4994,$I$1,0)*(1+0.5*(VLOOKUP($A3363,'Old-SVXY-OHLC'!$A$3:$E$5000,B$1,0)/VLOOKUP($A3362,'Old-SVXY-OHLC'!$A$3:$E$5000,5,0)-1))</f>
        <v>75.417752255619931</v>
      </c>
      <c r="C3363" s="11">
        <f>VLOOKUP($A3362,Master!$A$6:$J$4994,$I$1,0)*(1+0.5*(VLOOKUP($A3363,'Old-SVXY-OHLC'!$A$3:$E$5000,C$1,0)/VLOOKUP($A3362,'Old-SVXY-OHLC'!$A$3:$E$5000,5,0)-1))</f>
        <v>75.643311064574505</v>
      </c>
      <c r="D3363" s="11">
        <f>VLOOKUP($A3362,Master!$A$6:$J$4994,$I$1,0)*(1+0.5*(VLOOKUP($A3363,'Old-SVXY-OHLC'!$A$3:$E$5000,D$1,0)/VLOOKUP($A3362,'Old-SVXY-OHLC'!$A$3:$E$5000,5,0)-1))</f>
        <v>75.14708480167009</v>
      </c>
      <c r="E3363" s="11">
        <f>VLOOKUP(A3363,Master!A$6:J$4994,$I$1,0)</f>
        <v>75.509106766578142</v>
      </c>
      <c r="F3363" s="11">
        <f>VLOOKUP($A3362,Master!$A$6:$J$4994,$I$1,0)*(1+0.5*(VLOOKUP($A3363,'Old-SVXY-OHLC'!$A$3:$G$5000,F$1,0)/VLOOKUP($A3362,'Old-SVXY-OHLC'!$A$3:$G$5000,5,0)-1))</f>
        <v>75.405449525071504</v>
      </c>
    </row>
    <row r="3364" spans="1:6" x14ac:dyDescent="0.25">
      <c r="A3364" s="1">
        <v>42949</v>
      </c>
      <c r="B3364" s="11">
        <f>VLOOKUP($A3363,Master!$A$6:$J$4994,$I$1,0)*(1+0.5*(VLOOKUP($A3364,'Old-SVXY-OHLC'!$A$3:$E$5000,B$1,0)/VLOOKUP($A3363,'Old-SVXY-OHLC'!$A$3:$E$5000,5,0)-1))</f>
        <v>75.683752392094561</v>
      </c>
      <c r="C3364" s="11">
        <f>VLOOKUP($A3363,Master!$A$6:$J$4994,$I$1,0)*(1+0.5*(VLOOKUP($A3364,'Old-SVXY-OHLC'!$A$3:$E$5000,C$1,0)/VLOOKUP($A3363,'Old-SVXY-OHLC'!$A$3:$E$5000,5,0)-1))</f>
        <v>75.6960294533922</v>
      </c>
      <c r="D3364" s="11">
        <f>VLOOKUP($A3363,Master!$A$6:$J$4994,$I$1,0)*(1+0.5*(VLOOKUP($A3364,'Old-SVXY-OHLC'!$A$3:$E$5000,D$1,0)/VLOOKUP($A3363,'Old-SVXY-OHLC'!$A$3:$E$5000,5,0)-1))</f>
        <v>74.509206891299669</v>
      </c>
      <c r="E3364" s="11">
        <f>VLOOKUP(A3364,Master!A$6:J$4994,$I$1,0)</f>
        <v>75.108078735291102</v>
      </c>
      <c r="F3364" s="11">
        <f>VLOOKUP($A3363,Master!$A$6:$J$4994,$I$1,0)*(1+0.5*(VLOOKUP($A3364,'Old-SVXY-OHLC'!$A$3:$G$5000,F$1,0)/VLOOKUP($A3363,'Old-SVXY-OHLC'!$A$3:$G$5000,5,0)-1))</f>
        <v>75.286780435170286</v>
      </c>
    </row>
    <row r="3365" spans="1:6" x14ac:dyDescent="0.25">
      <c r="A3365" s="1">
        <v>42950</v>
      </c>
      <c r="B3365" s="11">
        <f>VLOOKUP($A3364,Master!$A$6:$J$4994,$I$1,0)*(1+0.5*(VLOOKUP($A3365,'Old-SVXY-OHLC'!$A$3:$E$5000,B$1,0)/VLOOKUP($A3364,'Old-SVXY-OHLC'!$A$3:$E$5000,5,0)-1))</f>
        <v>75.20523497927293</v>
      </c>
      <c r="C3365" s="11">
        <f>VLOOKUP($A3364,Master!$A$6:$J$4994,$I$1,0)*(1+0.5*(VLOOKUP($A3365,'Old-SVXY-OHLC'!$A$3:$E$5000,C$1,0)/VLOOKUP($A3364,'Old-SVXY-OHLC'!$A$3:$E$5000,5,0)-1))</f>
        <v>75.262837069431654</v>
      </c>
      <c r="D3365" s="11">
        <f>VLOOKUP($A3364,Master!$A$6:$J$4994,$I$1,0)*(1+0.5*(VLOOKUP($A3365,'Old-SVXY-OHLC'!$A$3:$E$5000,D$1,0)/VLOOKUP($A3364,'Old-SVXY-OHLC'!$A$3:$E$5000,5,0)-1))</f>
        <v>74.641556148389327</v>
      </c>
      <c r="E3365" s="11">
        <f>VLOOKUP(A3365,Master!A$6:J$4994,$I$1,0)</f>
        <v>74.863934644552103</v>
      </c>
      <c r="F3365" s="11">
        <f>VLOOKUP($A3364,Master!$A$6:$J$4994,$I$1,0)*(1+0.5*(VLOOKUP($A3365,'Old-SVXY-OHLC'!$A$3:$G$5000,F$1,0)/VLOOKUP($A3364,'Old-SVXY-OHLC'!$A$3:$G$5000,5,0)-1))</f>
        <v>74.797903855933114</v>
      </c>
    </row>
    <row r="3366" spans="1:6" x14ac:dyDescent="0.25">
      <c r="A3366" s="1">
        <v>42951</v>
      </c>
      <c r="B3366" s="11">
        <f>VLOOKUP($A3365,Master!$A$6:$J$4994,$I$1,0)*(1+0.5*(VLOOKUP($A3366,'Old-SVXY-OHLC'!$A$3:$E$5000,B$1,0)/VLOOKUP($A3365,'Old-SVXY-OHLC'!$A$3:$E$5000,5,0)-1))</f>
        <v>74.979104005683141</v>
      </c>
      <c r="C3366" s="11">
        <f>VLOOKUP($A3365,Master!$A$6:$J$4994,$I$1,0)*(1+0.5*(VLOOKUP($A3366,'Old-SVXY-OHLC'!$A$3:$E$5000,C$1,0)/VLOOKUP($A3365,'Old-SVXY-OHLC'!$A$3:$E$5000,5,0)-1))</f>
        <v>75.416657768080825</v>
      </c>
      <c r="D3366" s="11">
        <f>VLOOKUP($A3365,Master!$A$6:$J$4994,$I$1,0)*(1+0.5*(VLOOKUP($A3366,'Old-SVXY-OHLC'!$A$3:$E$5000,D$1,0)/VLOOKUP($A3365,'Old-SVXY-OHLC'!$A$3:$E$5000,5,0)-1))</f>
        <v>74.809862844503613</v>
      </c>
      <c r="E3366" s="11">
        <f>VLOOKUP(A3366,Master!A$6:J$4994,$I$1,0)</f>
        <v>74.831189367878665</v>
      </c>
      <c r="F3366" s="11">
        <f>VLOOKUP($A3365,Master!$A$6:$J$4994,$I$1,0)*(1+0.5*(VLOOKUP($A3366,'Old-SVXY-OHLC'!$A$3:$G$5000,F$1,0)/VLOOKUP($A3365,'Old-SVXY-OHLC'!$A$3:$G$5000,5,0)-1))</f>
        <v>74.90067358415115</v>
      </c>
    </row>
    <row r="3367" spans="1:6" x14ac:dyDescent="0.25">
      <c r="A3367" s="1">
        <v>42954</v>
      </c>
      <c r="B3367" s="11">
        <f>VLOOKUP($A3366,Master!$A$6:$J$4994,$I$1,0)*(1+0.5*(VLOOKUP($A3367,'Old-SVXY-OHLC'!$A$3:$E$5000,B$1,0)/VLOOKUP($A3366,'Old-SVXY-OHLC'!$A$3:$E$5000,5,0)-1))</f>
        <v>75.036776914291877</v>
      </c>
      <c r="C3367" s="11">
        <f>VLOOKUP($A3366,Master!$A$6:$J$4994,$I$1,0)*(1+0.5*(VLOOKUP($A3367,'Old-SVXY-OHLC'!$A$3:$E$5000,C$1,0)/VLOOKUP($A3366,'Old-SVXY-OHLC'!$A$3:$E$5000,5,0)-1))</f>
        <v>75.400188870334091</v>
      </c>
      <c r="D3367" s="11">
        <f>VLOOKUP($A3366,Master!$A$6:$J$4994,$I$1,0)*(1+0.5*(VLOOKUP($A3367,'Old-SVXY-OHLC'!$A$3:$E$5000,D$1,0)/VLOOKUP($A3366,'Old-SVXY-OHLC'!$A$3:$E$5000,5,0)-1))</f>
        <v>74.917016836505681</v>
      </c>
      <c r="E3367" s="11">
        <f>VLOOKUP(A3367,Master!A$6:J$4994,$I$1,0)</f>
        <v>75.38272183367296</v>
      </c>
      <c r="F3367" s="11">
        <f>VLOOKUP($A3366,Master!$A$6:$J$4994,$I$1,0)*(1+0.5*(VLOOKUP($A3367,'Old-SVXY-OHLC'!$A$3:$G$5000,F$1,0)/VLOOKUP($A3366,'Old-SVXY-OHLC'!$A$3:$G$5000,5,0)-1))</f>
        <v>75.396058386547807</v>
      </c>
    </row>
    <row r="3368" spans="1:6" x14ac:dyDescent="0.25">
      <c r="A3368" s="1">
        <v>42955</v>
      </c>
      <c r="B3368" s="11">
        <f>VLOOKUP($A3367,Master!$A$6:$J$4994,$I$1,0)*(1+0.5*(VLOOKUP($A3368,'Old-SVXY-OHLC'!$A$3:$E$5000,B$1,0)/VLOOKUP($A3367,'Old-SVXY-OHLC'!$A$3:$E$5000,5,0)-1))</f>
        <v>75.362587138789223</v>
      </c>
      <c r="C3368" s="11">
        <f>VLOOKUP($A3367,Master!$A$6:$J$4994,$I$1,0)*(1+0.5*(VLOOKUP($A3368,'Old-SVXY-OHLC'!$A$3:$E$5000,C$1,0)/VLOOKUP($A3367,'Old-SVXY-OHLC'!$A$3:$E$5000,5,0)-1))</f>
        <v>75.903734370850643</v>
      </c>
      <c r="D3368" s="11">
        <f>VLOOKUP($A3367,Master!$A$6:$J$4994,$I$1,0)*(1+0.5*(VLOOKUP($A3368,'Old-SVXY-OHLC'!$A$3:$E$5000,D$1,0)/VLOOKUP($A3367,'Old-SVXY-OHLC'!$A$3:$E$5000,5,0)-1))</f>
        <v>73.792439835802469</v>
      </c>
      <c r="E3368" s="11">
        <f>VLOOKUP(A3368,Master!A$6:J$4994,$I$1,0)</f>
        <v>74.247580945320564</v>
      </c>
      <c r="F3368" s="11">
        <f>VLOOKUP($A3367,Master!$A$6:$J$4994,$I$1,0)*(1+0.5*(VLOOKUP($A3368,'Old-SVXY-OHLC'!$A$3:$G$5000,F$1,0)/VLOOKUP($A3367,'Old-SVXY-OHLC'!$A$3:$G$5000,5,0)-1))</f>
        <v>74.333586657903865</v>
      </c>
    </row>
    <row r="3369" spans="1:6" x14ac:dyDescent="0.25">
      <c r="A3369" s="1">
        <v>42956</v>
      </c>
      <c r="B3369" s="11">
        <f>VLOOKUP($A3368,Master!$A$6:$J$4994,$I$1,0)*(1+0.5*(VLOOKUP($A3369,'Old-SVXY-OHLC'!$A$3:$E$5000,B$1,0)/VLOOKUP($A3368,'Old-SVXY-OHLC'!$A$3:$E$5000,5,0)-1))</f>
        <v>73.323024544648376</v>
      </c>
      <c r="C3369" s="11">
        <f>VLOOKUP($A3368,Master!$A$6:$J$4994,$I$1,0)*(1+0.5*(VLOOKUP($A3369,'Old-SVXY-OHLC'!$A$3:$E$5000,C$1,0)/VLOOKUP($A3368,'Old-SVXY-OHLC'!$A$3:$E$5000,5,0)-1))</f>
        <v>74.109873521731416</v>
      </c>
      <c r="D3369" s="11">
        <f>VLOOKUP($A3368,Master!$A$6:$J$4994,$I$1,0)*(1+0.5*(VLOOKUP($A3369,'Old-SVXY-OHLC'!$A$3:$E$5000,D$1,0)/VLOOKUP($A3368,'Old-SVXY-OHLC'!$A$3:$E$5000,5,0)-1))</f>
        <v>72.248915172219938</v>
      </c>
      <c r="E3369" s="11">
        <f>VLOOKUP(A3369,Master!A$6:J$4994,$I$1,0)</f>
        <v>73.765923741024963</v>
      </c>
      <c r="F3369" s="11">
        <f>VLOOKUP($A3368,Master!$A$6:$J$4994,$I$1,0)*(1+0.5*(VLOOKUP($A3369,'Old-SVXY-OHLC'!$A$3:$G$5000,F$1,0)/VLOOKUP($A3368,'Old-SVXY-OHLC'!$A$3:$G$5000,5,0)-1))</f>
        <v>73.310535288059612</v>
      </c>
    </row>
    <row r="3370" spans="1:6" x14ac:dyDescent="0.25">
      <c r="A3370" s="1">
        <v>42957</v>
      </c>
      <c r="B3370" s="11">
        <f>VLOOKUP($A3369,Master!$A$6:$J$4994,$I$1,0)*(1+0.5*(VLOOKUP($A3370,'Old-SVXY-OHLC'!$A$3:$E$5000,B$1,0)/VLOOKUP($A3369,'Old-SVXY-OHLC'!$A$3:$E$5000,5,0)-1))</f>
        <v>72.343502982736382</v>
      </c>
      <c r="C3370" s="11">
        <f>VLOOKUP($A3369,Master!$A$6:$J$4994,$I$1,0)*(1+0.5*(VLOOKUP($A3370,'Old-SVXY-OHLC'!$A$3:$E$5000,C$1,0)/VLOOKUP($A3369,'Old-SVXY-OHLC'!$A$3:$E$5000,5,0)-1))</f>
        <v>72.38959917021046</v>
      </c>
      <c r="D3370" s="11">
        <f>VLOOKUP($A3369,Master!$A$6:$J$4994,$I$1,0)*(1+0.5*(VLOOKUP($A3370,'Old-SVXY-OHLC'!$A$3:$E$5000,D$1,0)/VLOOKUP($A3369,'Old-SVXY-OHLC'!$A$3:$E$5000,5,0)-1))</f>
        <v>66.736459179862734</v>
      </c>
      <c r="E3370" s="11">
        <f>VLOOKUP(A3370,Master!A$6:J$4994,$I$1,0)</f>
        <v>66.736112668960857</v>
      </c>
      <c r="F3370" s="11">
        <f>VLOOKUP($A3369,Master!$A$6:$J$4994,$I$1,0)*(1+0.5*(VLOOKUP($A3370,'Old-SVXY-OHLC'!$A$3:$G$5000,F$1,0)/VLOOKUP($A3369,'Old-SVXY-OHLC'!$A$3:$G$5000,5,0)-1))</f>
        <v>68.28284666535157</v>
      </c>
    </row>
    <row r="3371" spans="1:6" x14ac:dyDescent="0.25">
      <c r="A3371" s="1">
        <v>42958</v>
      </c>
      <c r="B3371" s="11">
        <f>VLOOKUP($A3370,Master!$A$6:$J$4994,$I$1,0)*(1+0.5*(VLOOKUP($A3371,'Old-SVXY-OHLC'!$A$3:$E$5000,B$1,0)/VLOOKUP($A3370,'Old-SVXY-OHLC'!$A$3:$E$5000,5,0)-1))</f>
        <v>67.654234669437955</v>
      </c>
      <c r="C3371" s="11">
        <f>VLOOKUP($A3370,Master!$A$6:$J$4994,$I$1,0)*(1+0.5*(VLOOKUP($A3371,'Old-SVXY-OHLC'!$A$3:$E$5000,C$1,0)/VLOOKUP($A3370,'Old-SVXY-OHLC'!$A$3:$E$5000,5,0)-1))</f>
        <v>68.647223793858899</v>
      </c>
      <c r="D3371" s="11">
        <f>VLOOKUP($A3370,Master!$A$6:$J$4994,$I$1,0)*(1+0.5*(VLOOKUP($A3371,'Old-SVXY-OHLC'!$A$3:$E$5000,D$1,0)/VLOOKUP($A3370,'Old-SVXY-OHLC'!$A$3:$E$5000,5,0)-1))</f>
        <v>65.982080821456265</v>
      </c>
      <c r="E3371" s="11">
        <f>VLOOKUP(A3371,Master!A$6:J$4994,$I$1,0)</f>
        <v>66.580978765685472</v>
      </c>
      <c r="F3371" s="11">
        <f>VLOOKUP($A3370,Master!$A$6:$J$4994,$I$1,0)*(1+0.5*(VLOOKUP($A3371,'Old-SVXY-OHLC'!$A$3:$G$5000,F$1,0)/VLOOKUP($A3370,'Old-SVXY-OHLC'!$A$3:$G$5000,5,0)-1))</f>
        <v>66.942282615524618</v>
      </c>
    </row>
    <row r="3372" spans="1:6" x14ac:dyDescent="0.25">
      <c r="A3372" s="1">
        <v>42961</v>
      </c>
      <c r="B3372" s="11">
        <f>VLOOKUP($A3371,Master!$A$6:$J$4994,$I$1,0)*(1+0.5*(VLOOKUP($A3372,'Old-SVXY-OHLC'!$A$3:$E$5000,B$1,0)/VLOOKUP($A3371,'Old-SVXY-OHLC'!$A$3:$E$5000,5,0)-1))</f>
        <v>69.464056130866368</v>
      </c>
      <c r="C3372" s="11">
        <f>VLOOKUP($A3371,Master!$A$6:$J$4994,$I$1,0)*(1+0.5*(VLOOKUP($A3372,'Old-SVXY-OHLC'!$A$3:$E$5000,C$1,0)/VLOOKUP($A3371,'Old-SVXY-OHLC'!$A$3:$E$5000,5,0)-1))</f>
        <v>71.338462703950725</v>
      </c>
      <c r="D3372" s="11">
        <f>VLOOKUP($A3371,Master!$A$6:$J$4994,$I$1,0)*(1+0.5*(VLOOKUP($A3372,'Old-SVXY-OHLC'!$A$3:$E$5000,D$1,0)/VLOOKUP($A3371,'Old-SVXY-OHLC'!$A$3:$E$5000,5,0)-1))</f>
        <v>69.454664618847517</v>
      </c>
      <c r="E3372" s="11">
        <f>VLOOKUP(A3372,Master!A$6:J$4994,$I$1,0)</f>
        <v>71.338208957684486</v>
      </c>
      <c r="F3372" s="11">
        <f>VLOOKUP($A3371,Master!$A$6:$J$4994,$I$1,0)*(1+0.5*(VLOOKUP($A3372,'Old-SVXY-OHLC'!$A$3:$G$5000,F$1,0)/VLOOKUP($A3371,'Old-SVXY-OHLC'!$A$3:$G$5000,5,0)-1))</f>
        <v>71.234000748770498</v>
      </c>
    </row>
    <row r="3373" spans="1:6" x14ac:dyDescent="0.25">
      <c r="A3373" s="1">
        <v>42962</v>
      </c>
      <c r="B3373" s="11">
        <f>VLOOKUP($A3372,Master!$A$6:$J$4994,$I$1,0)*(1+0.5*(VLOOKUP($A3373,'Old-SVXY-OHLC'!$A$3:$E$5000,B$1,0)/VLOOKUP($A3372,'Old-SVXY-OHLC'!$A$3:$E$5000,5,0)-1))</f>
        <v>72.177750344032731</v>
      </c>
      <c r="C3373" s="11">
        <f>VLOOKUP($A3372,Master!$A$6:$J$4994,$I$1,0)*(1+0.5*(VLOOKUP($A3373,'Old-SVXY-OHLC'!$A$3:$E$5000,C$1,0)/VLOOKUP($A3372,'Old-SVXY-OHLC'!$A$3:$E$5000,5,0)-1))</f>
        <v>72.177750344032731</v>
      </c>
      <c r="D3373" s="11">
        <f>VLOOKUP($A3372,Master!$A$6:$J$4994,$I$1,0)*(1+0.5*(VLOOKUP($A3373,'Old-SVXY-OHLC'!$A$3:$E$5000,D$1,0)/VLOOKUP($A3372,'Old-SVXY-OHLC'!$A$3:$E$5000,5,0)-1))</f>
        <v>70.725328967671516</v>
      </c>
      <c r="E3373" s="11">
        <f>VLOOKUP(A3373,Master!A$6:J$4994,$I$1,0)</f>
        <v>71.35331724607083</v>
      </c>
      <c r="F3373" s="11">
        <f>VLOOKUP($A3372,Master!$A$6:$J$4994,$I$1,0)*(1+0.5*(VLOOKUP($A3373,'Old-SVXY-OHLC'!$A$3:$G$5000,F$1,0)/VLOOKUP($A3372,'Old-SVXY-OHLC'!$A$3:$G$5000,5,0)-1))</f>
        <v>71.416330047511266</v>
      </c>
    </row>
    <row r="3374" spans="1:6" x14ac:dyDescent="0.25">
      <c r="A3374" s="1">
        <v>42963</v>
      </c>
      <c r="B3374" s="11">
        <f>VLOOKUP($A3373,Master!$A$6:$J$4994,$I$1,0)*(1+0.5*(VLOOKUP($A3374,'Old-SVXY-OHLC'!$A$3:$E$5000,B$1,0)/VLOOKUP($A3373,'Old-SVXY-OHLC'!$A$3:$E$5000,5,0)-1))</f>
        <v>71.438121186225587</v>
      </c>
      <c r="C3374" s="11">
        <f>VLOOKUP($A3373,Master!$A$6:$J$4994,$I$1,0)*(1+0.5*(VLOOKUP($A3374,'Old-SVXY-OHLC'!$A$3:$E$5000,C$1,0)/VLOOKUP($A3373,'Old-SVXY-OHLC'!$A$3:$E$5000,5,0)-1))</f>
        <v>71.970563488028986</v>
      </c>
      <c r="D3374" s="11">
        <f>VLOOKUP($A3373,Master!$A$6:$J$4994,$I$1,0)*(1+0.5*(VLOOKUP($A3374,'Old-SVXY-OHLC'!$A$3:$E$5000,D$1,0)/VLOOKUP($A3373,'Old-SVXY-OHLC'!$A$3:$E$5000,5,0)-1))</f>
        <v>71.143299664872828</v>
      </c>
      <c r="E3374" s="11">
        <f>VLOOKUP(A3374,Master!A$6:J$4994,$I$1,0)</f>
        <v>71.622223284075346</v>
      </c>
      <c r="F3374" s="11">
        <f>VLOOKUP($A3373,Master!$A$6:$J$4994,$I$1,0)*(1+0.5*(VLOOKUP($A3374,'Old-SVXY-OHLC'!$A$3:$G$5000,F$1,0)/VLOOKUP($A3373,'Old-SVXY-OHLC'!$A$3:$G$5000,5,0)-1))</f>
        <v>71.684541742174417</v>
      </c>
    </row>
    <row r="3375" spans="1:6" x14ac:dyDescent="0.25">
      <c r="A3375" s="1">
        <v>42964</v>
      </c>
      <c r="B3375" s="11">
        <f>VLOOKUP($A3374,Master!$A$6:$J$4994,$I$1,0)*(1+0.5*(VLOOKUP($A3375,'Old-SVXY-OHLC'!$A$3:$E$5000,B$1,0)/VLOOKUP($A3374,'Old-SVXY-OHLC'!$A$3:$E$5000,5,0)-1))</f>
        <v>70.71967092979304</v>
      </c>
      <c r="C3375" s="11">
        <f>VLOOKUP($A3374,Master!$A$6:$J$4994,$I$1,0)*(1+0.5*(VLOOKUP($A3375,'Old-SVXY-OHLC'!$A$3:$E$5000,C$1,0)/VLOOKUP($A3374,'Old-SVXY-OHLC'!$A$3:$E$5000,5,0)-1))</f>
        <v>71.215047647413158</v>
      </c>
      <c r="D3375" s="11">
        <f>VLOOKUP($A3374,Master!$A$6:$J$4994,$I$1,0)*(1+0.5*(VLOOKUP($A3375,'Old-SVXY-OHLC'!$A$3:$E$5000,D$1,0)/VLOOKUP($A3374,'Old-SVXY-OHLC'!$A$3:$E$5000,5,0)-1))</f>
        <v>65.621260091087152</v>
      </c>
      <c r="E3375" s="11">
        <f>VLOOKUP(A3375,Master!A$6:J$4994,$I$1,0)</f>
        <v>66.63310796019482</v>
      </c>
      <c r="F3375" s="11">
        <f>VLOOKUP($A3374,Master!$A$6:$J$4994,$I$1,0)*(1+0.5*(VLOOKUP($A3375,'Old-SVXY-OHLC'!$A$3:$G$5000,F$1,0)/VLOOKUP($A3374,'Old-SVXY-OHLC'!$A$3:$G$5000,5,0)-1))</f>
        <v>65.726471502961786</v>
      </c>
    </row>
    <row r="3376" spans="1:6" x14ac:dyDescent="0.25">
      <c r="A3376" s="1">
        <v>42965</v>
      </c>
      <c r="B3376" s="11">
        <f>VLOOKUP($A3375,Master!$A$6:$J$4994,$I$1,0)*(1+0.5*(VLOOKUP($A3376,'Old-SVXY-OHLC'!$A$3:$E$5000,B$1,0)/VLOOKUP($A3375,'Old-SVXY-OHLC'!$A$3:$E$5000,5,0)-1))</f>
        <v>66.884815946964068</v>
      </c>
      <c r="C3376" s="11">
        <f>VLOOKUP($A3375,Master!$A$6:$J$4994,$I$1,0)*(1+0.5*(VLOOKUP($A3376,'Old-SVXY-OHLC'!$A$3:$E$5000,C$1,0)/VLOOKUP($A3375,'Old-SVXY-OHLC'!$A$3:$E$5000,5,0)-1))</f>
        <v>68.458035943702811</v>
      </c>
      <c r="D3376" s="11">
        <f>VLOOKUP($A3375,Master!$A$6:$J$4994,$I$1,0)*(1+0.5*(VLOOKUP($A3376,'Old-SVXY-OHLC'!$A$3:$E$5000,D$1,0)/VLOOKUP($A3375,'Old-SVXY-OHLC'!$A$3:$E$5000,5,0)-1))</f>
        <v>65.742814512250533</v>
      </c>
      <c r="E3376" s="11">
        <f>VLOOKUP(A3376,Master!A$6:J$4994,$I$1,0)</f>
        <v>66.51054890828155</v>
      </c>
      <c r="F3376" s="11">
        <f>VLOOKUP($A3375,Master!$A$6:$J$4994,$I$1,0)*(1+0.5*(VLOOKUP($A3376,'Old-SVXY-OHLC'!$A$3:$G$5000,F$1,0)/VLOOKUP($A3375,'Old-SVXY-OHLC'!$A$3:$G$5000,5,0)-1))</f>
        <v>66.799524883312117</v>
      </c>
    </row>
    <row r="3377" spans="1:6" x14ac:dyDescent="0.25">
      <c r="A3377" s="1">
        <v>42968</v>
      </c>
      <c r="B3377" s="11">
        <f>VLOOKUP($A3376,Master!$A$6:$J$4994,$I$1,0)*(1+0.5*(VLOOKUP($A3377,'Old-SVXY-OHLC'!$A$3:$E$5000,B$1,0)/VLOOKUP($A3376,'Old-SVXY-OHLC'!$A$3:$E$5000,5,0)-1))</f>
        <v>67.079961616407331</v>
      </c>
      <c r="C3377" s="11">
        <f>VLOOKUP($A3376,Master!$A$6:$J$4994,$I$1,0)*(1+0.5*(VLOOKUP($A3377,'Old-SVXY-OHLC'!$A$3:$E$5000,C$1,0)/VLOOKUP($A3376,'Old-SVXY-OHLC'!$A$3:$E$5000,5,0)-1))</f>
        <v>68.293878625231272</v>
      </c>
      <c r="D3377" s="11">
        <f>VLOOKUP($A3376,Master!$A$6:$J$4994,$I$1,0)*(1+0.5*(VLOOKUP($A3377,'Old-SVXY-OHLC'!$A$3:$E$5000,D$1,0)/VLOOKUP($A3376,'Old-SVXY-OHLC'!$A$3:$E$5000,5,0)-1))</f>
        <v>66.325138917610758</v>
      </c>
      <c r="E3377" s="11">
        <f>VLOOKUP(A3377,Master!A$6:J$4994,$I$1,0)</f>
        <v>68.293442107042324</v>
      </c>
      <c r="F3377" s="11">
        <f>VLOOKUP($A3376,Master!$A$6:$J$4994,$I$1,0)*(1+0.5*(VLOOKUP($A3377,'Old-SVXY-OHLC'!$A$3:$G$5000,F$1,0)/VLOOKUP($A3376,'Old-SVXY-OHLC'!$A$3:$G$5000,5,0)-1))</f>
        <v>68.133868133248299</v>
      </c>
    </row>
    <row r="3378" spans="1:6" x14ac:dyDescent="0.25">
      <c r="A3378" s="1">
        <v>42969</v>
      </c>
      <c r="B3378" s="11">
        <f>VLOOKUP($A3377,Master!$A$6:$J$4994,$I$1,0)*(1+0.5*(VLOOKUP($A3378,'Old-SVXY-OHLC'!$A$3:$E$5000,B$1,0)/VLOOKUP($A3377,'Old-SVXY-OHLC'!$A$3:$E$5000,5,0)-1))</f>
        <v>69.206221609251116</v>
      </c>
      <c r="C3378" s="11">
        <f>VLOOKUP($A3377,Master!$A$6:$J$4994,$I$1,0)*(1+0.5*(VLOOKUP($A3378,'Old-SVXY-OHLC'!$A$3:$E$5000,C$1,0)/VLOOKUP($A3377,'Old-SVXY-OHLC'!$A$3:$E$5000,5,0)-1))</f>
        <v>70.975415458647234</v>
      </c>
      <c r="D3378" s="11">
        <f>VLOOKUP($A3377,Master!$A$6:$J$4994,$I$1,0)*(1+0.5*(VLOOKUP($A3378,'Old-SVXY-OHLC'!$A$3:$E$5000,D$1,0)/VLOOKUP($A3377,'Old-SVXY-OHLC'!$A$3:$E$5000,5,0)-1))</f>
        <v>69.085932081885318</v>
      </c>
      <c r="E3378" s="11">
        <f>VLOOKUP(A3378,Master!A$6:J$4994,$I$1,0)</f>
        <v>70.975283497615592</v>
      </c>
      <c r="F3378" s="11">
        <f>VLOOKUP($A3377,Master!$A$6:$J$4994,$I$1,0)*(1+0.5*(VLOOKUP($A3378,'Old-SVXY-OHLC'!$A$3:$G$5000,F$1,0)/VLOOKUP($A3377,'Old-SVXY-OHLC'!$A$3:$G$5000,5,0)-1))</f>
        <v>70.635807230586465</v>
      </c>
    </row>
    <row r="3379" spans="1:6" x14ac:dyDescent="0.25">
      <c r="A3379" s="1">
        <v>42970</v>
      </c>
      <c r="B3379" s="11">
        <f>VLOOKUP($A3378,Master!$A$6:$J$4994,$I$1,0)*(1+0.5*(VLOOKUP($A3379,'Old-SVXY-OHLC'!$A$3:$E$5000,B$1,0)/VLOOKUP($A3378,'Old-SVXY-OHLC'!$A$3:$E$5000,5,0)-1))</f>
        <v>69.132314048249228</v>
      </c>
      <c r="C3379" s="11">
        <f>VLOOKUP($A3378,Master!$A$6:$J$4994,$I$1,0)*(1+0.5*(VLOOKUP($A3379,'Old-SVXY-OHLC'!$A$3:$E$5000,C$1,0)/VLOOKUP($A3378,'Old-SVXY-OHLC'!$A$3:$E$5000,5,0)-1))</f>
        <v>70.536591027556355</v>
      </c>
      <c r="D3379" s="11">
        <f>VLOOKUP($A3378,Master!$A$6:$J$4994,$I$1,0)*(1+0.5*(VLOOKUP($A3379,'Old-SVXY-OHLC'!$A$3:$E$5000,D$1,0)/VLOOKUP($A3378,'Old-SVXY-OHLC'!$A$3:$E$5000,5,0)-1))</f>
        <v>68.82916873407838</v>
      </c>
      <c r="E3379" s="11">
        <f>VLOOKUP(A3379,Master!A$6:J$4994,$I$1,0)</f>
        <v>69.271794533039667</v>
      </c>
      <c r="F3379" s="11">
        <f>VLOOKUP($A3378,Master!$A$6:$J$4994,$I$1,0)*(1+0.5*(VLOOKUP($A3379,'Old-SVXY-OHLC'!$A$3:$G$5000,F$1,0)/VLOOKUP($A3378,'Old-SVXY-OHLC'!$A$3:$G$5000,5,0)-1))</f>
        <v>70.224527445723751</v>
      </c>
    </row>
    <row r="3380" spans="1:6" x14ac:dyDescent="0.25">
      <c r="A3380" s="1">
        <v>42971</v>
      </c>
      <c r="B3380" s="11">
        <f>VLOOKUP($A3379,Master!$A$6:$J$4994,$I$1,0)*(1+0.5*(VLOOKUP($A3380,'Old-SVXY-OHLC'!$A$3:$E$5000,B$1,0)/VLOOKUP($A3379,'Old-SVXY-OHLC'!$A$3:$E$5000,5,0)-1))</f>
        <v>70.348854144854585</v>
      </c>
      <c r="C3380" s="11">
        <f>VLOOKUP($A3379,Master!$A$6:$J$4994,$I$1,0)*(1+0.5*(VLOOKUP($A3380,'Old-SVXY-OHLC'!$A$3:$E$5000,C$1,0)/VLOOKUP($A3379,'Old-SVXY-OHLC'!$A$3:$E$5000,5,0)-1))</f>
        <v>70.549952281102819</v>
      </c>
      <c r="D3380" s="11">
        <f>VLOOKUP($A3379,Master!$A$6:$J$4994,$I$1,0)*(1+0.5*(VLOOKUP($A3380,'Old-SVXY-OHLC'!$A$3:$E$5000,D$1,0)/VLOOKUP($A3379,'Old-SVXY-OHLC'!$A$3:$E$5000,5,0)-1))</f>
        <v>68.538983715687465</v>
      </c>
      <c r="E3380" s="11">
        <f>VLOOKUP(A3380,Master!A$6:J$4994,$I$1,0)</f>
        <v>69.710017260959759</v>
      </c>
      <c r="F3380" s="11">
        <f>VLOOKUP($A3379,Master!$A$6:$J$4994,$I$1,0)*(1+0.5*(VLOOKUP($A3380,'Old-SVXY-OHLC'!$A$3:$G$5000,F$1,0)/VLOOKUP($A3379,'Old-SVXY-OHLC'!$A$3:$G$5000,5,0)-1))</f>
        <v>69.219969574451113</v>
      </c>
    </row>
    <row r="3381" spans="1:6" x14ac:dyDescent="0.25">
      <c r="A3381" s="1">
        <v>42972</v>
      </c>
      <c r="B3381" s="11">
        <f>VLOOKUP($A3380,Master!$A$6:$J$4994,$I$1,0)*(1+0.5*(VLOOKUP($A3381,'Old-SVXY-OHLC'!$A$3:$E$5000,B$1,0)/VLOOKUP($A3380,'Old-SVXY-OHLC'!$A$3:$E$5000,5,0)-1))</f>
        <v>69.899585666115016</v>
      </c>
      <c r="C3381" s="11">
        <f>VLOOKUP($A3380,Master!$A$6:$J$4994,$I$1,0)*(1+0.5*(VLOOKUP($A3381,'Old-SVXY-OHLC'!$A$3:$E$5000,C$1,0)/VLOOKUP($A3380,'Old-SVXY-OHLC'!$A$3:$E$5000,5,0)-1))</f>
        <v>70.41696778203584</v>
      </c>
      <c r="D3381" s="11">
        <f>VLOOKUP($A3380,Master!$A$6:$J$4994,$I$1,0)*(1+0.5*(VLOOKUP($A3381,'Old-SVXY-OHLC'!$A$3:$E$5000,D$1,0)/VLOOKUP($A3380,'Old-SVXY-OHLC'!$A$3:$E$5000,5,0)-1))</f>
        <v>69.499904465810204</v>
      </c>
      <c r="E3381" s="11">
        <f>VLOOKUP(A3381,Master!A$6:J$4994,$I$1,0)</f>
        <v>70.416791356103104</v>
      </c>
      <c r="F3381" s="11">
        <f>VLOOKUP($A3380,Master!$A$6:$J$4994,$I$1,0)*(1+0.5*(VLOOKUP($A3381,'Old-SVXY-OHLC'!$A$3:$G$5000,F$1,0)/VLOOKUP($A3380,'Old-SVXY-OHLC'!$A$3:$G$5000,5,0)-1))</f>
        <v>70.262927876486373</v>
      </c>
    </row>
    <row r="3382" spans="1:6" x14ac:dyDescent="0.25">
      <c r="A3382" s="1">
        <v>42975</v>
      </c>
      <c r="B3382" s="11">
        <f>VLOOKUP($A3381,Master!$A$6:$J$4994,$I$1,0)*(1+0.5*(VLOOKUP($A3382,'Old-SVXY-OHLC'!$A$3:$E$5000,B$1,0)/VLOOKUP($A3381,'Old-SVXY-OHLC'!$A$3:$E$5000,5,0)-1))</f>
        <v>70.686969444366994</v>
      </c>
      <c r="C3382" s="11">
        <f>VLOOKUP($A3381,Master!$A$6:$J$4994,$I$1,0)*(1+0.5*(VLOOKUP($A3382,'Old-SVXY-OHLC'!$A$3:$E$5000,C$1,0)/VLOOKUP($A3381,'Old-SVXY-OHLC'!$A$3:$E$5000,5,0)-1))</f>
        <v>70.713947998692731</v>
      </c>
      <c r="D3382" s="11">
        <f>VLOOKUP($A3381,Master!$A$6:$J$4994,$I$1,0)*(1+0.5*(VLOOKUP($A3382,'Old-SVXY-OHLC'!$A$3:$E$5000,D$1,0)/VLOOKUP($A3381,'Old-SVXY-OHLC'!$A$3:$E$5000,5,0)-1))</f>
        <v>69.801128386000613</v>
      </c>
      <c r="E3382" s="11">
        <f>VLOOKUP(A3382,Master!A$6:J$4994,$I$1,0)</f>
        <v>70.586562385188486</v>
      </c>
      <c r="F3382" s="11">
        <f>VLOOKUP($A3381,Master!$A$6:$J$4994,$I$1,0)*(1+0.5*(VLOOKUP($A3382,'Old-SVXY-OHLC'!$A$3:$G$5000,F$1,0)/VLOOKUP($A3381,'Old-SVXY-OHLC'!$A$3:$G$5000,5,0)-1))</f>
        <v>70.493613020902131</v>
      </c>
    </row>
    <row r="3383" spans="1:6" x14ac:dyDescent="0.25">
      <c r="A3383" s="1">
        <v>42976</v>
      </c>
      <c r="B3383" s="11">
        <f>VLOOKUP($A3382,Master!$A$6:$J$4994,$I$1,0)*(1+0.5*(VLOOKUP($A3383,'Old-SVXY-OHLC'!$A$3:$E$5000,B$1,0)/VLOOKUP($A3382,'Old-SVXY-OHLC'!$A$3:$E$5000,5,0)-1))</f>
        <v>67.869084966263571</v>
      </c>
      <c r="C3383" s="11">
        <f>VLOOKUP($A3382,Master!$A$6:$J$4994,$I$1,0)*(1+0.5*(VLOOKUP($A3383,'Old-SVXY-OHLC'!$A$3:$E$5000,C$1,0)/VLOOKUP($A3382,'Old-SVXY-OHLC'!$A$3:$E$5000,5,0)-1))</f>
        <v>70.238266543073635</v>
      </c>
      <c r="D3383" s="11">
        <f>VLOOKUP($A3382,Master!$A$6:$J$4994,$I$1,0)*(1+0.5*(VLOOKUP($A3383,'Old-SVXY-OHLC'!$A$3:$E$5000,D$1,0)/VLOOKUP($A3382,'Old-SVXY-OHLC'!$A$3:$E$5000,5,0)-1))</f>
        <v>67.730023252800734</v>
      </c>
      <c r="E3383" s="11">
        <f>VLOOKUP(A3383,Master!A$6:J$4994,$I$1,0)</f>
        <v>70.238066031912467</v>
      </c>
      <c r="F3383" s="11">
        <f>VLOOKUP($A3382,Master!$A$6:$J$4994,$I$1,0)*(1+0.5*(VLOOKUP($A3383,'Old-SVXY-OHLC'!$A$3:$G$5000,F$1,0)/VLOOKUP($A3382,'Old-SVXY-OHLC'!$A$3:$G$5000,5,0)-1))</f>
        <v>70.107492966315604</v>
      </c>
    </row>
    <row r="3384" spans="1:6" x14ac:dyDescent="0.25">
      <c r="A3384" s="1">
        <v>42977</v>
      </c>
      <c r="B3384" s="11">
        <f>VLOOKUP($A3383,Master!$A$6:$J$4994,$I$1,0)*(1+0.5*(VLOOKUP($A3384,'Old-SVXY-OHLC'!$A$3:$E$5000,B$1,0)/VLOOKUP($A3383,'Old-SVXY-OHLC'!$A$3:$E$5000,5,0)-1))</f>
        <v>70.165245477290725</v>
      </c>
      <c r="C3384" s="11">
        <f>VLOOKUP($A3383,Master!$A$6:$J$4994,$I$1,0)*(1+0.5*(VLOOKUP($A3384,'Old-SVXY-OHLC'!$A$3:$E$5000,C$1,0)/VLOOKUP($A3383,'Old-SVXY-OHLC'!$A$3:$E$5000,5,0)-1))</f>
        <v>70.521388307274691</v>
      </c>
      <c r="D3384" s="11">
        <f>VLOOKUP($A3383,Master!$A$6:$J$4994,$I$1,0)*(1+0.5*(VLOOKUP($A3384,'Old-SVXY-OHLC'!$A$3:$E$5000,D$1,0)/VLOOKUP($A3383,'Old-SVXY-OHLC'!$A$3:$E$5000,5,0)-1))</f>
        <v>69.863201576329104</v>
      </c>
      <c r="E3384" s="11">
        <f>VLOOKUP(A3384,Master!A$6:J$4994,$I$1,0)</f>
        <v>70.182161149230168</v>
      </c>
      <c r="F3384" s="11">
        <f>VLOOKUP($A3383,Master!$A$6:$J$4994,$I$1,0)*(1+0.5*(VLOOKUP($A3384,'Old-SVXY-OHLC'!$A$3:$G$5000,F$1,0)/VLOOKUP($A3383,'Old-SVXY-OHLC'!$A$3:$G$5000,5,0)-1))</f>
        <v>70.28245779484665</v>
      </c>
    </row>
    <row r="3385" spans="1:6" x14ac:dyDescent="0.25">
      <c r="A3385" s="1">
        <v>42978</v>
      </c>
      <c r="B3385" s="11">
        <f>VLOOKUP($A3384,Master!$A$6:$J$4994,$I$1,0)*(1+0.5*(VLOOKUP($A3385,'Old-SVXY-OHLC'!$A$3:$E$5000,B$1,0)/VLOOKUP($A3384,'Old-SVXY-OHLC'!$A$3:$E$5000,5,0)-1))</f>
        <v>70.530488374260173</v>
      </c>
      <c r="C3385" s="11">
        <f>VLOOKUP($A3384,Master!$A$6:$J$4994,$I$1,0)*(1+0.5*(VLOOKUP($A3385,'Old-SVXY-OHLC'!$A$3:$E$5000,C$1,0)/VLOOKUP($A3384,'Old-SVXY-OHLC'!$A$3:$E$5000,5,0)-1))</f>
        <v>71.364147032910026</v>
      </c>
      <c r="D3385" s="11">
        <f>VLOOKUP($A3384,Master!$A$6:$J$4994,$I$1,0)*(1+0.5*(VLOOKUP($A3385,'Old-SVXY-OHLC'!$A$3:$E$5000,D$1,0)/VLOOKUP($A3384,'Old-SVXY-OHLC'!$A$3:$E$5000,5,0)-1))</f>
        <v>70.440252110908688</v>
      </c>
      <c r="E3385" s="11">
        <f>VLOOKUP(A3385,Master!A$6:J$4994,$I$1,0)</f>
        <v>71.363979075113591</v>
      </c>
      <c r="F3385" s="11">
        <f>VLOOKUP($A3384,Master!$A$6:$J$4994,$I$1,0)*(1+0.5*(VLOOKUP($A3385,'Old-SVXY-OHLC'!$A$3:$G$5000,F$1,0)/VLOOKUP($A3384,'Old-SVXY-OHLC'!$A$3:$G$5000,5,0)-1))</f>
        <v>71.274916229125665</v>
      </c>
    </row>
    <row r="3386" spans="1:6" x14ac:dyDescent="0.25">
      <c r="A3386" s="1">
        <v>42979</v>
      </c>
      <c r="B3386" s="11">
        <f>VLOOKUP($A3385,Master!$A$6:$J$4994,$I$1,0)*(1+0.5*(VLOOKUP($A3386,'Old-SVXY-OHLC'!$A$3:$E$5000,B$1,0)/VLOOKUP($A3385,'Old-SVXY-OHLC'!$A$3:$E$5000,5,0)-1))</f>
        <v>71.582437703207091</v>
      </c>
      <c r="C3386" s="11">
        <f>VLOOKUP($A3385,Master!$A$6:$J$4994,$I$1,0)*(1+0.5*(VLOOKUP($A3386,'Old-SVXY-OHLC'!$A$3:$E$5000,C$1,0)/VLOOKUP($A3385,'Old-SVXY-OHLC'!$A$3:$E$5000,5,0)-1))</f>
        <v>71.693392235935093</v>
      </c>
      <c r="D3386" s="11">
        <f>VLOOKUP($A3385,Master!$A$6:$J$4994,$I$1,0)*(1+0.5*(VLOOKUP($A3386,'Old-SVXY-OHLC'!$A$3:$E$5000,D$1,0)/VLOOKUP($A3385,'Old-SVXY-OHLC'!$A$3:$E$5000,5,0)-1))</f>
        <v>71.227381867023141</v>
      </c>
      <c r="E3386" s="11">
        <f>VLOOKUP(A3386,Master!A$6:J$4994,$I$1,0)</f>
        <v>71.294399236902478</v>
      </c>
      <c r="F3386" s="11">
        <f>VLOOKUP($A3385,Master!$A$6:$J$4994,$I$1,0)*(1+0.5*(VLOOKUP($A3386,'Old-SVXY-OHLC'!$A$3:$G$5000,F$1,0)/VLOOKUP($A3385,'Old-SVXY-OHLC'!$A$3:$G$5000,5,0)-1))</f>
        <v>71.325022743460025</v>
      </c>
    </row>
    <row r="3387" spans="1:6" x14ac:dyDescent="0.25">
      <c r="A3387" s="1">
        <v>42983</v>
      </c>
      <c r="B3387" s="11">
        <f>VLOOKUP($A3386,Master!$A$6:$J$4994,$I$1,0)*(1+0.5*(VLOOKUP($A3387,'Old-SVXY-OHLC'!$A$3:$E$5000,B$1,0)/VLOOKUP($A3386,'Old-SVXY-OHLC'!$A$3:$E$5000,5,0)-1))</f>
        <v>70.067632254759559</v>
      </c>
      <c r="C3387" s="11">
        <f>VLOOKUP($A3386,Master!$A$6:$J$4994,$I$1,0)*(1+0.5*(VLOOKUP($A3387,'Old-SVXY-OHLC'!$A$3:$E$5000,C$1,0)/VLOOKUP($A3386,'Old-SVXY-OHLC'!$A$3:$E$5000,5,0)-1))</f>
        <v>70.742889770507077</v>
      </c>
      <c r="D3387" s="11">
        <f>VLOOKUP($A3386,Master!$A$6:$J$4994,$I$1,0)*(1+0.5*(VLOOKUP($A3387,'Old-SVXY-OHLC'!$A$3:$E$5000,D$1,0)/VLOOKUP($A3386,'Old-SVXY-OHLC'!$A$3:$E$5000,5,0)-1))</f>
        <v>67.79307524501391</v>
      </c>
      <c r="E3387" s="11">
        <f>VLOOKUP(A3387,Master!A$6:J$4994,$I$1,0)</f>
        <v>70.244399883960526</v>
      </c>
      <c r="F3387" s="11">
        <f>VLOOKUP($A3386,Master!$A$6:$J$4994,$I$1,0)*(1+0.5*(VLOOKUP($A3387,'Old-SVXY-OHLC'!$A$3:$G$5000,F$1,0)/VLOOKUP($A3386,'Old-SVXY-OHLC'!$A$3:$G$5000,5,0)-1))</f>
        <v>69.285752699582375</v>
      </c>
    </row>
    <row r="3388" spans="1:6" x14ac:dyDescent="0.25">
      <c r="A3388" s="1">
        <v>42984</v>
      </c>
      <c r="B3388" s="11">
        <f>VLOOKUP($A3387,Master!$A$6:$J$4994,$I$1,0)*(1+0.5*(VLOOKUP($A3388,'Old-SVXY-OHLC'!$A$3:$E$5000,B$1,0)/VLOOKUP($A3387,'Old-SVXY-OHLC'!$A$3:$E$5000,5,0)-1))</f>
        <v>70.163286789319031</v>
      </c>
      <c r="C3388" s="11">
        <f>VLOOKUP($A3387,Master!$A$6:$J$4994,$I$1,0)*(1+0.5*(VLOOKUP($A3388,'Old-SVXY-OHLC'!$A$3:$E$5000,C$1,0)/VLOOKUP($A3387,'Old-SVXY-OHLC'!$A$3:$E$5000,5,0)-1))</f>
        <v>70.348190088243939</v>
      </c>
      <c r="D3388" s="11">
        <f>VLOOKUP($A3387,Master!$A$6:$J$4994,$I$1,0)*(1+0.5*(VLOOKUP($A3388,'Old-SVXY-OHLC'!$A$3:$E$5000,D$1,0)/VLOOKUP($A3387,'Old-SVXY-OHLC'!$A$3:$E$5000,5,0)-1))</f>
        <v>69.319957835276867</v>
      </c>
      <c r="E3388" s="11">
        <f>VLOOKUP(A3388,Master!A$6:J$4994,$I$1,0)</f>
        <v>70.017789563538386</v>
      </c>
      <c r="F3388" s="11">
        <f>VLOOKUP($A3387,Master!$A$6:$J$4994,$I$1,0)*(1+0.5*(VLOOKUP($A3388,'Old-SVXY-OHLC'!$A$3:$G$5000,F$1,0)/VLOOKUP($A3387,'Old-SVXY-OHLC'!$A$3:$G$5000,5,0)-1))</f>
        <v>70.199366031766885</v>
      </c>
    </row>
    <row r="3389" spans="1:6" x14ac:dyDescent="0.25">
      <c r="A3389" s="1">
        <v>42985</v>
      </c>
      <c r="B3389" s="11">
        <f>VLOOKUP($A3388,Master!$A$6:$J$4994,$I$1,0)*(1+0.5*(VLOOKUP($A3389,'Old-SVXY-OHLC'!$A$3:$E$5000,B$1,0)/VLOOKUP($A3388,'Old-SVXY-OHLC'!$A$3:$E$5000,5,0)-1))</f>
        <v>70.294769031205718</v>
      </c>
      <c r="C3389" s="11">
        <f>VLOOKUP($A3388,Master!$A$6:$J$4994,$I$1,0)*(1+0.5*(VLOOKUP($A3389,'Old-SVXY-OHLC'!$A$3:$E$5000,C$1,0)/VLOOKUP($A3388,'Old-SVXY-OHLC'!$A$3:$E$5000,5,0)-1))</f>
        <v>70.679342993372927</v>
      </c>
      <c r="D3389" s="11">
        <f>VLOOKUP($A3388,Master!$A$6:$J$4994,$I$1,0)*(1+0.5*(VLOOKUP($A3389,'Old-SVXY-OHLC'!$A$3:$E$5000,D$1,0)/VLOOKUP($A3388,'Old-SVXY-OHLC'!$A$3:$E$5000,5,0)-1))</f>
        <v>69.711119662889956</v>
      </c>
      <c r="E3389" s="11">
        <f>VLOOKUP(A3389,Master!A$6:J$4994,$I$1,0)</f>
        <v>70.507462948289685</v>
      </c>
      <c r="F3389" s="11">
        <f>VLOOKUP($A3388,Master!$A$6:$J$4994,$I$1,0)*(1+0.5*(VLOOKUP($A3389,'Old-SVXY-OHLC'!$A$3:$G$5000,F$1,0)/VLOOKUP($A3388,'Old-SVXY-OHLC'!$A$3:$G$5000,5,0)-1))</f>
        <v>70.385259044981396</v>
      </c>
    </row>
    <row r="3390" spans="1:6" x14ac:dyDescent="0.25">
      <c r="A3390" s="1">
        <v>42986</v>
      </c>
      <c r="B3390" s="11">
        <f>VLOOKUP($A3389,Master!$A$6:$J$4994,$I$1,0)*(1+0.5*(VLOOKUP($A3390,'Old-SVXY-OHLC'!$A$3:$E$5000,B$1,0)/VLOOKUP($A3389,'Old-SVXY-OHLC'!$A$3:$E$5000,5,0)-1))</f>
        <v>69.941094781752682</v>
      </c>
      <c r="C3390" s="11">
        <f>VLOOKUP($A3389,Master!$A$6:$J$4994,$I$1,0)*(1+0.5*(VLOOKUP($A3390,'Old-SVXY-OHLC'!$A$3:$E$5000,C$1,0)/VLOOKUP($A3389,'Old-SVXY-OHLC'!$A$3:$E$5000,5,0)-1))</f>
        <v>70.084876604159163</v>
      </c>
      <c r="D3390" s="11">
        <f>VLOOKUP($A3389,Master!$A$6:$J$4994,$I$1,0)*(1+0.5*(VLOOKUP($A3390,'Old-SVXY-OHLC'!$A$3:$E$5000,D$1,0)/VLOOKUP($A3389,'Old-SVXY-OHLC'!$A$3:$E$5000,5,0)-1))</f>
        <v>69.303063843460336</v>
      </c>
      <c r="E3390" s="11">
        <f>VLOOKUP(A3390,Master!A$6:J$4994,$I$1,0)</f>
        <v>69.688273259296238</v>
      </c>
      <c r="F3390" s="11">
        <f>VLOOKUP($A3389,Master!$A$6:$J$4994,$I$1,0)*(1+0.5*(VLOOKUP($A3390,'Old-SVXY-OHLC'!$A$3:$G$5000,F$1,0)/VLOOKUP($A3389,'Old-SVXY-OHLC'!$A$3:$G$5000,5,0)-1))</f>
        <v>69.550190198676049</v>
      </c>
    </row>
    <row r="3391" spans="1:6" x14ac:dyDescent="0.25">
      <c r="A3391" s="1">
        <v>42989</v>
      </c>
      <c r="B3391" s="11">
        <f>VLOOKUP($A3390,Master!$A$6:$J$4994,$I$1,0)*(1+0.5*(VLOOKUP($A3391,'Old-SVXY-OHLC'!$A$3:$E$5000,B$1,0)/VLOOKUP($A3390,'Old-SVXY-OHLC'!$A$3:$E$5000,5,0)-1))</f>
        <v>70.835024843812832</v>
      </c>
      <c r="C3391" s="11">
        <f>VLOOKUP($A3390,Master!$A$6:$J$4994,$I$1,0)*(1+0.5*(VLOOKUP($A3391,'Old-SVXY-OHLC'!$A$3:$E$5000,C$1,0)/VLOOKUP($A3390,'Old-SVXY-OHLC'!$A$3:$E$5000,5,0)-1))</f>
        <v>71.748888736052422</v>
      </c>
      <c r="D3391" s="11">
        <f>VLOOKUP($A3390,Master!$A$6:$J$4994,$I$1,0)*(1+0.5*(VLOOKUP($A3391,'Old-SVXY-OHLC'!$A$3:$E$5000,D$1,0)/VLOOKUP($A3390,'Old-SVXY-OHLC'!$A$3:$E$5000,5,0)-1))</f>
        <v>70.835024843812832</v>
      </c>
      <c r="E3391" s="11">
        <f>VLOOKUP(A3391,Master!A$6:J$4994,$I$1,0)</f>
        <v>71.696991565660085</v>
      </c>
      <c r="F3391" s="11">
        <f>VLOOKUP($A3390,Master!$A$6:$J$4994,$I$1,0)*(1+0.5*(VLOOKUP($A3391,'Old-SVXY-OHLC'!$A$3:$G$5000,F$1,0)/VLOOKUP($A3390,'Old-SVXY-OHLC'!$A$3:$G$5000,5,0)-1))</f>
        <v>71.530653749868662</v>
      </c>
    </row>
    <row r="3392" spans="1:6" x14ac:dyDescent="0.25">
      <c r="A3392" s="1">
        <v>42990</v>
      </c>
      <c r="B3392" s="11">
        <f>VLOOKUP($A3391,Master!$A$6:$J$4994,$I$1,0)*(1+0.5*(VLOOKUP($A3392,'Old-SVXY-OHLC'!$A$3:$E$5000,B$1,0)/VLOOKUP($A3391,'Old-SVXY-OHLC'!$A$3:$E$5000,5,0)-1))</f>
        <v>71.999127579791974</v>
      </c>
      <c r="C3392" s="11">
        <f>VLOOKUP($A3391,Master!$A$6:$J$4994,$I$1,0)*(1+0.5*(VLOOKUP($A3392,'Old-SVXY-OHLC'!$A$3:$E$5000,C$1,0)/VLOOKUP($A3391,'Old-SVXY-OHLC'!$A$3:$E$5000,5,0)-1))</f>
        <v>72.46792928514482</v>
      </c>
      <c r="D3392" s="11">
        <f>VLOOKUP($A3391,Master!$A$6:$J$4994,$I$1,0)*(1+0.5*(VLOOKUP($A3392,'Old-SVXY-OHLC'!$A$3:$E$5000,D$1,0)/VLOOKUP($A3391,'Old-SVXY-OHLC'!$A$3:$E$5000,5,0)-1))</f>
        <v>71.751460807093551</v>
      </c>
      <c r="E3392" s="11">
        <f>VLOOKUP(A3392,Master!A$6:J$4994,$I$1,0)</f>
        <v>72.437752756542523</v>
      </c>
      <c r="F3392" s="11">
        <f>VLOOKUP($A3391,Master!$A$6:$J$4994,$I$1,0)*(1+0.5*(VLOOKUP($A3392,'Old-SVXY-OHLC'!$A$3:$G$5000,F$1,0)/VLOOKUP($A3391,'Old-SVXY-OHLC'!$A$3:$G$5000,5,0)-1))</f>
        <v>72.436970827991587</v>
      </c>
    </row>
    <row r="3393" spans="1:6" x14ac:dyDescent="0.25">
      <c r="A3393" s="1">
        <v>42991</v>
      </c>
      <c r="B3393" s="11">
        <f>VLOOKUP($A3392,Master!$A$6:$J$4994,$I$1,0)*(1+0.5*(VLOOKUP($A3393,'Old-SVXY-OHLC'!$A$3:$E$5000,B$1,0)/VLOOKUP($A3392,'Old-SVXY-OHLC'!$A$3:$E$5000,5,0)-1))</f>
        <v>72.467444335072145</v>
      </c>
      <c r="C3393" s="11">
        <f>VLOOKUP($A3392,Master!$A$6:$J$4994,$I$1,0)*(1+0.5*(VLOOKUP($A3393,'Old-SVXY-OHLC'!$A$3:$E$5000,C$1,0)/VLOOKUP($A3392,'Old-SVXY-OHLC'!$A$3:$E$5000,5,0)-1))</f>
        <v>73.75890765454642</v>
      </c>
      <c r="D3393" s="11">
        <f>VLOOKUP($A3392,Master!$A$6:$J$4994,$I$1,0)*(1+0.5*(VLOOKUP($A3393,'Old-SVXY-OHLC'!$A$3:$E$5000,D$1,0)/VLOOKUP($A3392,'Old-SVXY-OHLC'!$A$3:$E$5000,5,0)-1))</f>
        <v>72.436799411581319</v>
      </c>
      <c r="E3393" s="11">
        <f>VLOOKUP(A3393,Master!A$6:J$4994,$I$1,0)</f>
        <v>73.625828239166751</v>
      </c>
      <c r="F3393" s="11">
        <f>VLOOKUP($A3392,Master!$A$6:$J$4994,$I$1,0)*(1+0.5*(VLOOKUP($A3393,'Old-SVXY-OHLC'!$A$3:$G$5000,F$1,0)/VLOOKUP($A3392,'Old-SVXY-OHLC'!$A$3:$G$5000,5,0)-1))</f>
        <v>73.701996967131592</v>
      </c>
    </row>
    <row r="3394" spans="1:6" x14ac:dyDescent="0.25">
      <c r="A3394" s="1">
        <v>42992</v>
      </c>
      <c r="B3394" s="11">
        <f>VLOOKUP($A3393,Master!$A$6:$J$4994,$I$1,0)*(1+0.5*(VLOOKUP($A3394,'Old-SVXY-OHLC'!$A$3:$E$5000,B$1,0)/VLOOKUP($A3393,'Old-SVXY-OHLC'!$A$3:$E$5000,5,0)-1))</f>
        <v>73.261166603886238</v>
      </c>
      <c r="C3394" s="11">
        <f>VLOOKUP($A3393,Master!$A$6:$J$4994,$I$1,0)*(1+0.5*(VLOOKUP($A3394,'Old-SVXY-OHLC'!$A$3:$E$5000,C$1,0)/VLOOKUP($A3393,'Old-SVXY-OHLC'!$A$3:$E$5000,5,0)-1))</f>
        <v>73.756622446018213</v>
      </c>
      <c r="D3394" s="11">
        <f>VLOOKUP($A3393,Master!$A$6:$J$4994,$I$1,0)*(1+0.5*(VLOOKUP($A3394,'Old-SVXY-OHLC'!$A$3:$E$5000,D$1,0)/VLOOKUP($A3393,'Old-SVXY-OHLC'!$A$3:$E$5000,5,0)-1))</f>
        <v>73.110376819316713</v>
      </c>
      <c r="E3394" s="11">
        <f>VLOOKUP(A3394,Master!A$6:J$4994,$I$1,0)</f>
        <v>73.40634964870641</v>
      </c>
      <c r="F3394" s="11">
        <f>VLOOKUP($A3393,Master!$A$6:$J$4994,$I$1,0)*(1+0.5*(VLOOKUP($A3394,'Old-SVXY-OHLC'!$A$3:$G$5000,F$1,0)/VLOOKUP($A3393,'Old-SVXY-OHLC'!$A$3:$G$5000,5,0)-1))</f>
        <v>73.200850776224499</v>
      </c>
    </row>
    <row r="3395" spans="1:6" x14ac:dyDescent="0.25">
      <c r="A3395" s="1">
        <v>42993</v>
      </c>
      <c r="B3395" s="11">
        <f>VLOOKUP($A3394,Master!$A$6:$J$4994,$I$1,0)*(1+0.5*(VLOOKUP($A3395,'Old-SVXY-OHLC'!$A$3:$E$5000,B$1,0)/VLOOKUP($A3394,'Old-SVXY-OHLC'!$A$3:$E$5000,5,0)-1))</f>
        <v>73.403125697025203</v>
      </c>
      <c r="C3395" s="11">
        <f>VLOOKUP($A3394,Master!$A$6:$J$4994,$I$1,0)*(1+0.5*(VLOOKUP($A3395,'Old-SVXY-OHLC'!$A$3:$E$5000,C$1,0)/VLOOKUP($A3394,'Old-SVXY-OHLC'!$A$3:$E$5000,5,0)-1))</f>
        <v>73.951916789789124</v>
      </c>
      <c r="D3395" s="11">
        <f>VLOOKUP($A3394,Master!$A$6:$J$4994,$I$1,0)*(1+0.5*(VLOOKUP($A3395,'Old-SVXY-OHLC'!$A$3:$E$5000,D$1,0)/VLOOKUP($A3394,'Old-SVXY-OHLC'!$A$3:$E$5000,5,0)-1))</f>
        <v>73.381518401093416</v>
      </c>
      <c r="E3395" s="11">
        <f>VLOOKUP(A3395,Master!A$6:J$4994,$I$1,0)</f>
        <v>73.779853454058554</v>
      </c>
      <c r="F3395" s="11">
        <f>VLOOKUP($A3394,Master!$A$6:$J$4994,$I$1,0)*(1+0.5*(VLOOKUP($A3395,'Old-SVXY-OHLC'!$A$3:$G$5000,F$1,0)/VLOOKUP($A3394,'Old-SVXY-OHLC'!$A$3:$G$5000,5,0)-1))</f>
        <v>73.882779319639312</v>
      </c>
    </row>
    <row r="3396" spans="1:6" x14ac:dyDescent="0.25">
      <c r="A3396" s="1">
        <v>42996</v>
      </c>
      <c r="B3396" s="11">
        <f>VLOOKUP($A3395,Master!$A$6:$J$4994,$I$1,0)*(1+0.5*(VLOOKUP($A3396,'Old-SVXY-OHLC'!$A$3:$E$5000,B$1,0)/VLOOKUP($A3395,'Old-SVXY-OHLC'!$A$3:$E$5000,5,0)-1))</f>
        <v>74.372200470270911</v>
      </c>
      <c r="C3396" s="11">
        <f>VLOOKUP($A3395,Master!$A$6:$J$4994,$I$1,0)*(1+0.5*(VLOOKUP($A3396,'Old-SVXY-OHLC'!$A$3:$E$5000,C$1,0)/VLOOKUP($A3395,'Old-SVXY-OHLC'!$A$3:$E$5000,5,0)-1))</f>
        <v>75.782407173592304</v>
      </c>
      <c r="D3396" s="11">
        <f>VLOOKUP($A3395,Master!$A$6:$J$4994,$I$1,0)*(1+0.5*(VLOOKUP($A3396,'Old-SVXY-OHLC'!$A$3:$E$5000,D$1,0)/VLOOKUP($A3395,'Old-SVXY-OHLC'!$A$3:$E$5000,5,0)-1))</f>
        <v>74.367900198396853</v>
      </c>
      <c r="E3396" s="11">
        <f>VLOOKUP(A3396,Master!A$6:J$4994,$I$1,0)</f>
        <v>75.205795483187018</v>
      </c>
      <c r="F3396" s="11">
        <f>VLOOKUP($A3395,Master!$A$6:$J$4994,$I$1,0)*(1+0.5*(VLOOKUP($A3396,'Old-SVXY-OHLC'!$A$3:$G$5000,F$1,0)/VLOOKUP($A3395,'Old-SVXY-OHLC'!$A$3:$G$5000,5,0)-1))</f>
        <v>75.481449624000092</v>
      </c>
    </row>
    <row r="3397" spans="1:6" x14ac:dyDescent="0.25">
      <c r="A3397" s="1">
        <v>42997</v>
      </c>
      <c r="B3397" s="11">
        <f>VLOOKUP($A3396,Master!$A$6:$J$4994,$I$1,0)*(1+0.5*(VLOOKUP($A3397,'Old-SVXY-OHLC'!$A$3:$E$5000,B$1,0)/VLOOKUP($A3396,'Old-SVXY-OHLC'!$A$3:$E$5000,5,0)-1))</f>
        <v>75.488465712082871</v>
      </c>
      <c r="C3397" s="11">
        <f>VLOOKUP($A3396,Master!$A$6:$J$4994,$I$1,0)*(1+0.5*(VLOOKUP($A3397,'Old-SVXY-OHLC'!$A$3:$E$5000,C$1,0)/VLOOKUP($A3396,'Old-SVXY-OHLC'!$A$3:$E$5000,5,0)-1))</f>
        <v>75.547536227410077</v>
      </c>
      <c r="D3397" s="11">
        <f>VLOOKUP($A3396,Master!$A$6:$J$4994,$I$1,0)*(1+0.5*(VLOOKUP($A3397,'Old-SVXY-OHLC'!$A$3:$E$5000,D$1,0)/VLOOKUP($A3396,'Old-SVXY-OHLC'!$A$3:$E$5000,5,0)-1))</f>
        <v>74.986361479546019</v>
      </c>
      <c r="E3397" s="11">
        <f>VLOOKUP(A3397,Master!A$6:J$4994,$I$1,0)</f>
        <v>75.184788391318691</v>
      </c>
      <c r="F3397" s="11">
        <f>VLOOKUP($A3396,Master!$A$6:$J$4994,$I$1,0)*(1+0.5*(VLOOKUP($A3397,'Old-SVXY-OHLC'!$A$3:$G$5000,F$1,0)/VLOOKUP($A3396,'Old-SVXY-OHLC'!$A$3:$G$5000,5,0)-1))</f>
        <v>75.463150439983764</v>
      </c>
    </row>
    <row r="3398" spans="1:6" x14ac:dyDescent="0.25">
      <c r="A3398" s="1">
        <v>42998</v>
      </c>
      <c r="B3398" s="11">
        <f>VLOOKUP($A3397,Master!$A$6:$J$4994,$I$1,0)*(1+0.5*(VLOOKUP($A3398,'Old-SVXY-OHLC'!$A$3:$E$5000,B$1,0)/VLOOKUP($A3397,'Old-SVXY-OHLC'!$A$3:$E$5000,5,0)-1))</f>
        <v>75.319521232343135</v>
      </c>
      <c r="C3398" s="11">
        <f>VLOOKUP($A3397,Master!$A$6:$J$4994,$I$1,0)*(1+0.5*(VLOOKUP($A3398,'Old-SVXY-OHLC'!$A$3:$E$5000,C$1,0)/VLOOKUP($A3397,'Old-SVXY-OHLC'!$A$3:$E$5000,5,0)-1))</f>
        <v>75.665602947480878</v>
      </c>
      <c r="D3398" s="11">
        <f>VLOOKUP($A3397,Master!$A$6:$J$4994,$I$1,0)*(1+0.5*(VLOOKUP($A3398,'Old-SVXY-OHLC'!$A$3:$E$5000,D$1,0)/VLOOKUP($A3397,'Old-SVXY-OHLC'!$A$3:$E$5000,5,0)-1))</f>
        <v>74.015385725698323</v>
      </c>
      <c r="E3398" s="11">
        <f>VLOOKUP(A3398,Master!A$6:J$4994,$I$1,0)</f>
        <v>75.636656006774956</v>
      </c>
      <c r="F3398" s="11">
        <f>VLOOKUP($A3397,Master!$A$6:$J$4994,$I$1,0)*(1+0.5*(VLOOKUP($A3398,'Old-SVXY-OHLC'!$A$3:$G$5000,F$1,0)/VLOOKUP($A3397,'Old-SVXY-OHLC'!$A$3:$G$5000,5,0)-1))</f>
        <v>75.425033950372935</v>
      </c>
    </row>
    <row r="3399" spans="1:6" x14ac:dyDescent="0.25">
      <c r="A3399" s="1">
        <v>42999</v>
      </c>
      <c r="B3399" s="11">
        <f>VLOOKUP($A3398,Master!$A$6:$J$4994,$I$1,0)*(1+0.5*(VLOOKUP($A3399,'Old-SVXY-OHLC'!$A$3:$E$5000,B$1,0)/VLOOKUP($A3398,'Old-SVXY-OHLC'!$A$3:$E$5000,5,0)-1))</f>
        <v>75.577131943555642</v>
      </c>
      <c r="C3399" s="11">
        <f>VLOOKUP($A3398,Master!$A$6:$J$4994,$I$1,0)*(1+0.5*(VLOOKUP($A3399,'Old-SVXY-OHLC'!$A$3:$E$5000,C$1,0)/VLOOKUP($A3398,'Old-SVXY-OHLC'!$A$3:$E$5000,5,0)-1))</f>
        <v>75.673627923362858</v>
      </c>
      <c r="D3399" s="11">
        <f>VLOOKUP($A3398,Master!$A$6:$J$4994,$I$1,0)*(1+0.5*(VLOOKUP($A3399,'Old-SVXY-OHLC'!$A$3:$E$5000,D$1,0)/VLOOKUP($A3398,'Old-SVXY-OHLC'!$A$3:$E$5000,5,0)-1))</f>
        <v>75.010750723537654</v>
      </c>
      <c r="E3399" s="11">
        <f>VLOOKUP(A3399,Master!A$6:J$4994,$I$1,0)</f>
        <v>75.473557375577357</v>
      </c>
      <c r="F3399" s="11">
        <f>VLOOKUP($A3398,Master!$A$6:$J$4994,$I$1,0)*(1+0.5*(VLOOKUP($A3399,'Old-SVXY-OHLC'!$A$3:$G$5000,F$1,0)/VLOOKUP($A3398,'Old-SVXY-OHLC'!$A$3:$G$5000,5,0)-1))</f>
        <v>75.459660528617377</v>
      </c>
    </row>
    <row r="3400" spans="1:6" x14ac:dyDescent="0.25">
      <c r="A3400" s="1">
        <v>43000</v>
      </c>
      <c r="B3400" s="11">
        <f>VLOOKUP($A3399,Master!$A$6:$J$4994,$I$1,0)*(1+0.5*(VLOOKUP($A3400,'Old-SVXY-OHLC'!$A$3:$E$5000,B$1,0)/VLOOKUP($A3399,'Old-SVXY-OHLC'!$A$3:$E$5000,5,0)-1))</f>
        <v>74.77829167157752</v>
      </c>
      <c r="C3400" s="11">
        <f>VLOOKUP($A3399,Master!$A$6:$J$4994,$I$1,0)*(1+0.5*(VLOOKUP($A3400,'Old-SVXY-OHLC'!$A$3:$E$5000,C$1,0)/VLOOKUP($A3399,'Old-SVXY-OHLC'!$A$3:$E$5000,5,0)-1))</f>
        <v>75.459419520845771</v>
      </c>
      <c r="D3400" s="11">
        <f>VLOOKUP($A3399,Master!$A$6:$J$4994,$I$1,0)*(1+0.5*(VLOOKUP($A3400,'Old-SVXY-OHLC'!$A$3:$E$5000,D$1,0)/VLOOKUP($A3399,'Old-SVXY-OHLC'!$A$3:$E$5000,5,0)-1))</f>
        <v>74.51761569696076</v>
      </c>
      <c r="E3400" s="11">
        <f>VLOOKUP(A3400,Master!A$6:J$4994,$I$1,0)</f>
        <v>75.152572587027365</v>
      </c>
      <c r="F3400" s="11">
        <f>VLOOKUP($A3399,Master!$A$6:$J$4994,$I$1,0)*(1+0.5*(VLOOKUP($A3400,'Old-SVXY-OHLC'!$A$3:$G$5000,F$1,0)/VLOOKUP($A3399,'Old-SVXY-OHLC'!$A$3:$G$5000,5,0)-1))</f>
        <v>75.202945929097098</v>
      </c>
    </row>
    <row r="3401" spans="1:6" x14ac:dyDescent="0.25">
      <c r="A3401" s="1">
        <v>43003</v>
      </c>
      <c r="B3401" s="11">
        <f>VLOOKUP($A3400,Master!$A$6:$J$4994,$I$1,0)*(1+0.5*(VLOOKUP($A3401,'Old-SVXY-OHLC'!$A$3:$E$5000,B$1,0)/VLOOKUP($A3400,'Old-SVXY-OHLC'!$A$3:$E$5000,5,0)-1))</f>
        <v>75.122718779032965</v>
      </c>
      <c r="C3401" s="11">
        <f>VLOOKUP($A3400,Master!$A$6:$J$4994,$I$1,0)*(1+0.5*(VLOOKUP($A3401,'Old-SVXY-OHLC'!$A$3:$E$5000,C$1,0)/VLOOKUP($A3400,'Old-SVXY-OHLC'!$A$3:$E$5000,5,0)-1))</f>
        <v>75.608306649280266</v>
      </c>
      <c r="D3401" s="11">
        <f>VLOOKUP($A3400,Master!$A$6:$J$4994,$I$1,0)*(1+0.5*(VLOOKUP($A3401,'Old-SVXY-OHLC'!$A$3:$E$5000,D$1,0)/VLOOKUP($A3400,'Old-SVXY-OHLC'!$A$3:$E$5000,5,0)-1))</f>
        <v>74.024870695753833</v>
      </c>
      <c r="E3401" s="11">
        <f>VLOOKUP(A3401,Master!A$6:J$4994,$I$1,0)</f>
        <v>75.296130469435681</v>
      </c>
      <c r="F3401" s="11">
        <f>VLOOKUP($A3400,Master!$A$6:$J$4994,$I$1,0)*(1+0.5*(VLOOKUP($A3401,'Old-SVXY-OHLC'!$A$3:$G$5000,F$1,0)/VLOOKUP($A3400,'Old-SVXY-OHLC'!$A$3:$G$5000,5,0)-1))</f>
        <v>75.18605706167321</v>
      </c>
    </row>
    <row r="3402" spans="1:6" x14ac:dyDescent="0.25">
      <c r="A3402" s="1">
        <v>43004</v>
      </c>
      <c r="B3402" s="11">
        <f>VLOOKUP($A3401,Master!$A$6:$J$4994,$I$1,0)*(1+0.5*(VLOOKUP($A3402,'Old-SVXY-OHLC'!$A$3:$E$5000,B$1,0)/VLOOKUP($A3401,'Old-SVXY-OHLC'!$A$3:$E$5000,5,0)-1))</f>
        <v>75.392165291967757</v>
      </c>
      <c r="C3402" s="11">
        <f>VLOOKUP($A3401,Master!$A$6:$J$4994,$I$1,0)*(1+0.5*(VLOOKUP($A3402,'Old-SVXY-OHLC'!$A$3:$E$5000,C$1,0)/VLOOKUP($A3401,'Old-SVXY-OHLC'!$A$3:$E$5000,5,0)-1))</f>
        <v>75.809392275125788</v>
      </c>
      <c r="D3402" s="11">
        <f>VLOOKUP($A3401,Master!$A$6:$J$4994,$I$1,0)*(1+0.5*(VLOOKUP($A3402,'Old-SVXY-OHLC'!$A$3:$E$5000,D$1,0)/VLOOKUP($A3401,'Old-SVXY-OHLC'!$A$3:$E$5000,5,0)-1))</f>
        <v>74.96229850226446</v>
      </c>
      <c r="E3402" s="11">
        <f>VLOOKUP(A3402,Master!A$6:J$4994,$I$1,0)</f>
        <v>75.593570245138594</v>
      </c>
      <c r="F3402" s="11">
        <f>VLOOKUP($A3401,Master!$A$6:$J$4994,$I$1,0)*(1+0.5*(VLOOKUP($A3402,'Old-SVXY-OHLC'!$A$3:$G$5000,F$1,0)/VLOOKUP($A3401,'Old-SVXY-OHLC'!$A$3:$G$5000,5,0)-1))</f>
        <v>75.577599413051487</v>
      </c>
    </row>
    <row r="3403" spans="1:6" x14ac:dyDescent="0.25">
      <c r="A3403" s="1">
        <v>43005</v>
      </c>
      <c r="B3403" s="11">
        <f>VLOOKUP($A3402,Master!$A$6:$J$4994,$I$1,0)*(1+0.5*(VLOOKUP($A3403,'Old-SVXY-OHLC'!$A$3:$E$5000,B$1,0)/VLOOKUP($A3402,'Old-SVXY-OHLC'!$A$3:$E$5000,5,0)-1))</f>
        <v>75.993049352563645</v>
      </c>
      <c r="C3403" s="11">
        <f>VLOOKUP($A3402,Master!$A$6:$J$4994,$I$1,0)*(1+0.5*(VLOOKUP($A3403,'Old-SVXY-OHLC'!$A$3:$E$5000,C$1,0)/VLOOKUP($A3402,'Old-SVXY-OHLC'!$A$3:$E$5000,5,0)-1))</f>
        <v>76.19454755920377</v>
      </c>
      <c r="D3403" s="11">
        <f>VLOOKUP($A3402,Master!$A$6:$J$4994,$I$1,0)*(1+0.5*(VLOOKUP($A3403,'Old-SVXY-OHLC'!$A$3:$E$5000,D$1,0)/VLOOKUP($A3402,'Old-SVXY-OHLC'!$A$3:$E$5000,5,0)-1))</f>
        <v>75.501901383128967</v>
      </c>
      <c r="E3403" s="11">
        <f>VLOOKUP(A3403,Master!A$6:J$4994,$I$1,0)</f>
        <v>75.817909947833897</v>
      </c>
      <c r="F3403" s="11">
        <f>VLOOKUP($A3402,Master!$A$6:$J$4994,$I$1,0)*(1+0.5*(VLOOKUP($A3403,'Old-SVXY-OHLC'!$A$3:$G$5000,F$1,0)/VLOOKUP($A3402,'Old-SVXY-OHLC'!$A$3:$G$5000,5,0)-1))</f>
        <v>75.900696165273075</v>
      </c>
    </row>
    <row r="3404" spans="1:6" x14ac:dyDescent="0.25">
      <c r="A3404" s="1">
        <v>43006</v>
      </c>
      <c r="B3404" s="11">
        <f>VLOOKUP($A3403,Master!$A$6:$J$4994,$I$1,0)*(1+0.5*(VLOOKUP($A3404,'Old-SVXY-OHLC'!$A$3:$E$5000,B$1,0)/VLOOKUP($A3403,'Old-SVXY-OHLC'!$A$3:$E$5000,5,0)-1))</f>
        <v>75.732834292897124</v>
      </c>
      <c r="C3404" s="11">
        <f>VLOOKUP($A3403,Master!$A$6:$J$4994,$I$1,0)*(1+0.5*(VLOOKUP($A3404,'Old-SVXY-OHLC'!$A$3:$E$5000,C$1,0)/VLOOKUP($A3403,'Old-SVXY-OHLC'!$A$3:$E$5000,5,0)-1))</f>
        <v>76.48302212950793</v>
      </c>
      <c r="D3404" s="11">
        <f>VLOOKUP($A3403,Master!$A$6:$J$4994,$I$1,0)*(1+0.5*(VLOOKUP($A3404,'Old-SVXY-OHLC'!$A$3:$E$5000,D$1,0)/VLOOKUP($A3403,'Old-SVXY-OHLC'!$A$3:$E$5000,5,0)-1))</f>
        <v>75.665865478183747</v>
      </c>
      <c r="E3404" s="11">
        <f>VLOOKUP(A3404,Master!A$6:J$4994,$I$1,0)</f>
        <v>76.482828112813536</v>
      </c>
      <c r="F3404" s="11">
        <f>VLOOKUP($A3403,Master!$A$6:$J$4994,$I$1,0)*(1+0.5*(VLOOKUP($A3404,'Old-SVXY-OHLC'!$A$3:$G$5000,F$1,0)/VLOOKUP($A3403,'Old-SVXY-OHLC'!$A$3:$G$5000,5,0)-1))</f>
        <v>76.435989268513168</v>
      </c>
    </row>
    <row r="3405" spans="1:6" x14ac:dyDescent="0.25">
      <c r="A3405" s="1">
        <v>43007</v>
      </c>
      <c r="B3405" s="11">
        <f>VLOOKUP($A3404,Master!$A$6:$J$4994,$I$1,0)*(1+0.5*(VLOOKUP($A3405,'Old-SVXY-OHLC'!$A$3:$E$5000,B$1,0)/VLOOKUP($A3404,'Old-SVXY-OHLC'!$A$3:$E$5000,5,0)-1))</f>
        <v>76.473543360079319</v>
      </c>
      <c r="C3405" s="11">
        <f>VLOOKUP($A3404,Master!$A$6:$J$4994,$I$1,0)*(1+0.5*(VLOOKUP($A3405,'Old-SVXY-OHLC'!$A$3:$E$5000,C$1,0)/VLOOKUP($A3404,'Old-SVXY-OHLC'!$A$3:$E$5000,5,0)-1))</f>
        <v>77.237025795620411</v>
      </c>
      <c r="D3405" s="11">
        <f>VLOOKUP($A3404,Master!$A$6:$J$4994,$I$1,0)*(1+0.5*(VLOOKUP($A3405,'Old-SVXY-OHLC'!$A$3:$E$5000,D$1,0)/VLOOKUP($A3404,'Old-SVXY-OHLC'!$A$3:$E$5000,5,0)-1))</f>
        <v>76.183089961917432</v>
      </c>
      <c r="E3405" s="11">
        <f>VLOOKUP(A3405,Master!A$6:J$4994,$I$1,0)</f>
        <v>77.092642755431996</v>
      </c>
      <c r="F3405" s="11">
        <f>VLOOKUP($A3404,Master!$A$6:$J$4994,$I$1,0)*(1+0.5*(VLOOKUP($A3405,'Old-SVXY-OHLC'!$A$3:$G$5000,F$1,0)/VLOOKUP($A3404,'Old-SVXY-OHLC'!$A$3:$G$5000,5,0)-1))</f>
        <v>77.141589453839757</v>
      </c>
    </row>
    <row r="3406" spans="1:6" x14ac:dyDescent="0.25">
      <c r="A3406" s="1">
        <v>43010</v>
      </c>
      <c r="B3406" s="11">
        <f>VLOOKUP($A3405,Master!$A$6:$J$4994,$I$1,0)*(1+0.5*(VLOOKUP($A3406,'Old-SVXY-OHLC'!$A$3:$E$5000,B$1,0)/VLOOKUP($A3405,'Old-SVXY-OHLC'!$A$3:$E$5000,5,0)-1))</f>
        <v>77.38801482839142</v>
      </c>
      <c r="C3406" s="11">
        <f>VLOOKUP($A3405,Master!$A$6:$J$4994,$I$1,0)*(1+0.5*(VLOOKUP($A3406,'Old-SVXY-OHLC'!$A$3:$E$5000,C$1,0)/VLOOKUP($A3405,'Old-SVXY-OHLC'!$A$3:$E$5000,5,0)-1))</f>
        <v>78.273120502716296</v>
      </c>
      <c r="D3406" s="11">
        <f>VLOOKUP($A3405,Master!$A$6:$J$4994,$I$1,0)*(1+0.5*(VLOOKUP($A3406,'Old-SVXY-OHLC'!$A$3:$E$5000,D$1,0)/VLOOKUP($A3405,'Old-SVXY-OHLC'!$A$3:$E$5000,5,0)-1))</f>
        <v>77.359197872827181</v>
      </c>
      <c r="E3406" s="11">
        <f>VLOOKUP(A3406,Master!A$6:J$4994,$I$1,0)</f>
        <v>78.096358652961129</v>
      </c>
      <c r="F3406" s="11">
        <f>VLOOKUP($A3405,Master!$A$6:$J$4994,$I$1,0)*(1+0.5*(VLOOKUP($A3406,'Old-SVXY-OHLC'!$A$3:$G$5000,F$1,0)/VLOOKUP($A3405,'Old-SVXY-OHLC'!$A$3:$G$5000,5,0)-1))</f>
        <v>77.869676126313209</v>
      </c>
    </row>
    <row r="3407" spans="1:6" x14ac:dyDescent="0.25">
      <c r="A3407" s="1">
        <v>43011</v>
      </c>
      <c r="B3407" s="11">
        <f>VLOOKUP($A3406,Master!$A$6:$J$4994,$I$1,0)*(1+0.5*(VLOOKUP($A3407,'Old-SVXY-OHLC'!$A$3:$E$5000,B$1,0)/VLOOKUP($A3406,'Old-SVXY-OHLC'!$A$3:$E$5000,5,0)-1))</f>
        <v>78.270310788088963</v>
      </c>
      <c r="C3407" s="11">
        <f>VLOOKUP($A3406,Master!$A$6:$J$4994,$I$1,0)*(1+0.5*(VLOOKUP($A3407,'Old-SVXY-OHLC'!$A$3:$E$5000,C$1,0)/VLOOKUP($A3406,'Old-SVXY-OHLC'!$A$3:$E$5000,5,0)-1))</f>
        <v>78.355664242853805</v>
      </c>
      <c r="D3407" s="11">
        <f>VLOOKUP($A3406,Master!$A$6:$J$4994,$I$1,0)*(1+0.5*(VLOOKUP($A3407,'Old-SVXY-OHLC'!$A$3:$E$5000,D$1,0)/VLOOKUP($A3406,'Old-SVXY-OHLC'!$A$3:$E$5000,5,0)-1))</f>
        <v>77.867929112413009</v>
      </c>
      <c r="E3407" s="11">
        <f>VLOOKUP(A3407,Master!A$6:J$4994,$I$1,0)</f>
        <v>77.947403083656781</v>
      </c>
      <c r="F3407" s="11">
        <f>VLOOKUP($A3406,Master!$A$6:$J$4994,$I$1,0)*(1+0.5*(VLOOKUP($A3407,'Old-SVXY-OHLC'!$A$3:$G$5000,F$1,0)/VLOOKUP($A3406,'Old-SVXY-OHLC'!$A$3:$G$5000,5,0)-1))</f>
        <v>78.042701304418117</v>
      </c>
    </row>
    <row r="3408" spans="1:6" x14ac:dyDescent="0.25">
      <c r="A3408" s="1">
        <v>43012</v>
      </c>
      <c r="B3408" s="11">
        <f>VLOOKUP($A3407,Master!$A$6:$J$4994,$I$1,0)*(1+0.5*(VLOOKUP($A3408,'Old-SVXY-OHLC'!$A$3:$E$5000,B$1,0)/VLOOKUP($A3407,'Old-SVXY-OHLC'!$A$3:$E$5000,5,0)-1))</f>
        <v>77.953076395482398</v>
      </c>
      <c r="C3408" s="11">
        <f>VLOOKUP($A3407,Master!$A$6:$J$4994,$I$1,0)*(1+0.5*(VLOOKUP($A3408,'Old-SVXY-OHLC'!$A$3:$E$5000,C$1,0)/VLOOKUP($A3407,'Old-SVXY-OHLC'!$A$3:$E$5000,5,0)-1))</f>
        <v>78.160760880714619</v>
      </c>
      <c r="D3408" s="11">
        <f>VLOOKUP($A3407,Master!$A$6:$J$4994,$I$1,0)*(1+0.5*(VLOOKUP($A3408,'Old-SVXY-OHLC'!$A$3:$E$5000,D$1,0)/VLOOKUP($A3407,'Old-SVXY-OHLC'!$A$3:$E$5000,5,0)-1))</f>
        <v>77.684308070443038</v>
      </c>
      <c r="E3408" s="11">
        <f>VLOOKUP(A3408,Master!A$6:J$4994,$I$1,0)</f>
        <v>78.026064812175164</v>
      </c>
      <c r="F3408" s="11">
        <f>VLOOKUP($A3407,Master!$A$6:$J$4994,$I$1,0)*(1+0.5*(VLOOKUP($A3408,'Old-SVXY-OHLC'!$A$3:$G$5000,F$1,0)/VLOOKUP($A3407,'Old-SVXY-OHLC'!$A$3:$G$5000,5,0)-1))</f>
        <v>78.014160642512437</v>
      </c>
    </row>
    <row r="3409" spans="1:6" x14ac:dyDescent="0.25">
      <c r="A3409" s="1">
        <v>43013</v>
      </c>
      <c r="B3409" s="11">
        <f>VLOOKUP($A3408,Master!$A$6:$J$4994,$I$1,0)*(1+0.5*(VLOOKUP($A3409,'Old-SVXY-OHLC'!$A$3:$E$5000,B$1,0)/VLOOKUP($A3408,'Old-SVXY-OHLC'!$A$3:$E$5000,5,0)-1))</f>
        <v>78.209228043939589</v>
      </c>
      <c r="C3409" s="11">
        <f>VLOOKUP($A3408,Master!$A$6:$J$4994,$I$1,0)*(1+0.5*(VLOOKUP($A3409,'Old-SVXY-OHLC'!$A$3:$E$5000,C$1,0)/VLOOKUP($A3408,'Old-SVXY-OHLC'!$A$3:$E$5000,5,0)-1))</f>
        <v>79.336095300312849</v>
      </c>
      <c r="D3409" s="11">
        <f>VLOOKUP($A3408,Master!$A$6:$J$4994,$I$1,0)*(1+0.5*(VLOOKUP($A3409,'Old-SVXY-OHLC'!$A$3:$E$5000,D$1,0)/VLOOKUP($A3408,'Old-SVXY-OHLC'!$A$3:$E$5000,5,0)-1))</f>
        <v>78.197024541073475</v>
      </c>
      <c r="E3409" s="11">
        <f>VLOOKUP(A3409,Master!A$6:J$4994,$I$1,0)</f>
        <v>79.27911210728054</v>
      </c>
      <c r="F3409" s="11">
        <f>VLOOKUP($A3408,Master!$A$6:$J$4994,$I$1,0)*(1+0.5*(VLOOKUP($A3409,'Old-SVXY-OHLC'!$A$3:$G$5000,F$1,0)/VLOOKUP($A3408,'Old-SVXY-OHLC'!$A$3:$G$5000,5,0)-1))</f>
        <v>79.230323743802458</v>
      </c>
    </row>
    <row r="3410" spans="1:6" x14ac:dyDescent="0.25">
      <c r="A3410" s="1">
        <v>43014</v>
      </c>
      <c r="B3410" s="11">
        <f>VLOOKUP($A3409,Master!$A$6:$J$4994,$I$1,0)*(1+0.5*(VLOOKUP($A3410,'Old-SVXY-OHLC'!$A$3:$E$5000,B$1,0)/VLOOKUP($A3409,'Old-SVXY-OHLC'!$A$3:$E$5000,5,0)-1))</f>
        <v>79.086725245073723</v>
      </c>
      <c r="C3410" s="11">
        <f>VLOOKUP($A3409,Master!$A$6:$J$4994,$I$1,0)*(1+0.5*(VLOOKUP($A3410,'Old-SVXY-OHLC'!$A$3:$E$5000,C$1,0)/VLOOKUP($A3409,'Old-SVXY-OHLC'!$A$3:$E$5000,5,0)-1))</f>
        <v>79.23089804056697</v>
      </c>
      <c r="D3410" s="11">
        <f>VLOOKUP($A3409,Master!$A$6:$J$4994,$I$1,0)*(1+0.5*(VLOOKUP($A3410,'Old-SVXY-OHLC'!$A$3:$E$5000,D$1,0)/VLOOKUP($A3409,'Old-SVXY-OHLC'!$A$3:$E$5000,5,0)-1))</f>
        <v>78.229700852967142</v>
      </c>
      <c r="E3410" s="11">
        <f>VLOOKUP(A3410,Master!A$6:J$4994,$I$1,0)</f>
        <v>79.176409388125805</v>
      </c>
      <c r="F3410" s="11">
        <f>VLOOKUP($A3409,Master!$A$6:$J$4994,$I$1,0)*(1+0.5*(VLOOKUP($A3410,'Old-SVXY-OHLC'!$A$3:$G$5000,F$1,0)/VLOOKUP($A3409,'Old-SVXY-OHLC'!$A$3:$G$5000,5,0)-1))</f>
        <v>79.206870109022333</v>
      </c>
    </row>
    <row r="3411" spans="1:6" x14ac:dyDescent="0.25">
      <c r="A3411" s="1">
        <v>43017</v>
      </c>
      <c r="B3411" s="11">
        <f>VLOOKUP($A3410,Master!$A$6:$J$4994,$I$1,0)*(1+0.5*(VLOOKUP($A3411,'Old-SVXY-OHLC'!$A$3:$E$5000,B$1,0)/VLOOKUP($A3410,'Old-SVXY-OHLC'!$A$3:$E$5000,5,0)-1))</f>
        <v>79.407188349403796</v>
      </c>
      <c r="C3411" s="11">
        <f>VLOOKUP($A3410,Master!$A$6:$J$4994,$I$1,0)*(1+0.5*(VLOOKUP($A3411,'Old-SVXY-OHLC'!$A$3:$E$5000,C$1,0)/VLOOKUP($A3410,'Old-SVXY-OHLC'!$A$3:$E$5000,5,0)-1))</f>
        <v>79.455305960676398</v>
      </c>
      <c r="D3411" s="11">
        <f>VLOOKUP($A3410,Master!$A$6:$J$4994,$I$1,0)*(1+0.5*(VLOOKUP($A3411,'Old-SVXY-OHLC'!$A$3:$E$5000,D$1,0)/VLOOKUP($A3410,'Old-SVXY-OHLC'!$A$3:$E$5000,5,0)-1))</f>
        <v>78.031769318068825</v>
      </c>
      <c r="E3411" s="11">
        <f>VLOOKUP(A3411,Master!A$6:J$4994,$I$1,0)</f>
        <v>78.606127995603742</v>
      </c>
      <c r="F3411" s="11">
        <f>VLOOKUP($A3410,Master!$A$6:$J$4994,$I$1,0)*(1+0.5*(VLOOKUP($A3411,'Old-SVXY-OHLC'!$A$3:$G$5000,F$1,0)/VLOOKUP($A3410,'Old-SVXY-OHLC'!$A$3:$G$5000,5,0)-1))</f>
        <v>78.460835495360186</v>
      </c>
    </row>
    <row r="3412" spans="1:6" x14ac:dyDescent="0.25">
      <c r="A3412" s="1">
        <v>43018</v>
      </c>
      <c r="B3412" s="11">
        <f>VLOOKUP($A3411,Master!$A$6:$J$4994,$I$1,0)*(1+0.5*(VLOOKUP($A3412,'Old-SVXY-OHLC'!$A$3:$E$5000,B$1,0)/VLOOKUP($A3411,'Old-SVXY-OHLC'!$A$3:$E$5000,5,0)-1))</f>
        <v>79.097277486225522</v>
      </c>
      <c r="C3412" s="11">
        <f>VLOOKUP($A3411,Master!$A$6:$J$4994,$I$1,0)*(1+0.5*(VLOOKUP($A3412,'Old-SVXY-OHLC'!$A$3:$E$5000,C$1,0)/VLOOKUP($A3411,'Old-SVXY-OHLC'!$A$3:$E$5000,5,0)-1))</f>
        <v>79.475868565982907</v>
      </c>
      <c r="D3412" s="11">
        <f>VLOOKUP($A3411,Master!$A$6:$J$4994,$I$1,0)*(1+0.5*(VLOOKUP($A3412,'Old-SVXY-OHLC'!$A$3:$E$5000,D$1,0)/VLOOKUP($A3411,'Old-SVXY-OHLC'!$A$3:$E$5000,5,0)-1))</f>
        <v>78.41465442621498</v>
      </c>
      <c r="E3412" s="11">
        <f>VLOOKUP(A3412,Master!A$6:J$4994,$I$1,0)</f>
        <v>79.475671116557962</v>
      </c>
      <c r="F3412" s="11">
        <f>VLOOKUP($A3411,Master!$A$6:$J$4994,$I$1,0)*(1+0.5*(VLOOKUP($A3412,'Old-SVXY-OHLC'!$A$3:$G$5000,F$1,0)/VLOOKUP($A3411,'Old-SVXY-OHLC'!$A$3:$G$5000,5,0)-1))</f>
        <v>79.295200386897093</v>
      </c>
    </row>
    <row r="3413" spans="1:6" x14ac:dyDescent="0.25">
      <c r="A3413" s="1">
        <v>43019</v>
      </c>
      <c r="B3413" s="11">
        <f>VLOOKUP($A3412,Master!$A$6:$J$4994,$I$1,0)*(1+0.5*(VLOOKUP($A3413,'Old-SVXY-OHLC'!$A$3:$E$5000,B$1,0)/VLOOKUP($A3412,'Old-SVXY-OHLC'!$A$3:$E$5000,5,0)-1))</f>
        <v>79.396845798116104</v>
      </c>
      <c r="C3413" s="11">
        <f>VLOOKUP($A3412,Master!$A$6:$J$4994,$I$1,0)*(1+0.5*(VLOOKUP($A3413,'Old-SVXY-OHLC'!$A$3:$E$5000,C$1,0)/VLOOKUP($A3412,'Old-SVXY-OHLC'!$A$3:$E$5000,5,0)-1))</f>
        <v>80.255872088823523</v>
      </c>
      <c r="D3413" s="11">
        <f>VLOOKUP($A3412,Master!$A$6:$J$4994,$I$1,0)*(1+0.5*(VLOOKUP($A3413,'Old-SVXY-OHLC'!$A$3:$E$5000,D$1,0)/VLOOKUP($A3412,'Old-SVXY-OHLC'!$A$3:$E$5000,5,0)-1))</f>
        <v>79.125154014721929</v>
      </c>
      <c r="E3413" s="11">
        <f>VLOOKUP(A3413,Master!A$6:J$4994,$I$1,0)</f>
        <v>79.971342570360861</v>
      </c>
      <c r="F3413" s="11">
        <f>VLOOKUP($A3412,Master!$A$6:$J$4994,$I$1,0)*(1+0.5*(VLOOKUP($A3413,'Old-SVXY-OHLC'!$A$3:$G$5000,F$1,0)/VLOOKUP($A3412,'Old-SVXY-OHLC'!$A$3:$G$5000,5,0)-1))</f>
        <v>80.12002459893948</v>
      </c>
    </row>
    <row r="3414" spans="1:6" x14ac:dyDescent="0.25">
      <c r="A3414" s="1">
        <v>43020</v>
      </c>
      <c r="B3414" s="11">
        <f>VLOOKUP($A3413,Master!$A$6:$J$4994,$I$1,0)*(1+0.5*(VLOOKUP($A3414,'Old-SVXY-OHLC'!$A$3:$E$5000,B$1,0)/VLOOKUP($A3413,'Old-SVXY-OHLC'!$A$3:$E$5000,5,0)-1))</f>
        <v>80.079193776963635</v>
      </c>
      <c r="C3414" s="11">
        <f>VLOOKUP($A3413,Master!$A$6:$J$4994,$I$1,0)*(1+0.5*(VLOOKUP($A3414,'Old-SVXY-OHLC'!$A$3:$E$5000,C$1,0)/VLOOKUP($A3413,'Old-SVXY-OHLC'!$A$3:$E$5000,5,0)-1))</f>
        <v>80.805857396061853</v>
      </c>
      <c r="D3414" s="11">
        <f>VLOOKUP($A3413,Master!$A$6:$J$4994,$I$1,0)*(1+0.5*(VLOOKUP($A3414,'Old-SVXY-OHLC'!$A$3:$E$5000,D$1,0)/VLOOKUP($A3413,'Old-SVXY-OHLC'!$A$3:$E$5000,5,0)-1))</f>
        <v>79.713877741110636</v>
      </c>
      <c r="E3414" s="11">
        <f>VLOOKUP(A3414,Master!A$6:J$4994,$I$1,0)</f>
        <v>80.372615829779363</v>
      </c>
      <c r="F3414" s="11">
        <f>VLOOKUP($A3413,Master!$A$6:$J$4994,$I$1,0)*(1+0.5*(VLOOKUP($A3414,'Old-SVXY-OHLC'!$A$3:$G$5000,F$1,0)/VLOOKUP($A3413,'Old-SVXY-OHLC'!$A$3:$G$5000,5,0)-1))</f>
        <v>80.40877388517049</v>
      </c>
    </row>
    <row r="3415" spans="1:6" x14ac:dyDescent="0.25">
      <c r="A3415" s="1">
        <v>43021</v>
      </c>
      <c r="B3415" s="11">
        <f>VLOOKUP($A3414,Master!$A$6:$J$4994,$I$1,0)*(1+0.5*(VLOOKUP($A3415,'Old-SVXY-OHLC'!$A$3:$E$5000,B$1,0)/VLOOKUP($A3414,'Old-SVXY-OHLC'!$A$3:$E$5000,5,0)-1))</f>
        <v>80.831150715736229</v>
      </c>
      <c r="C3415" s="11">
        <f>VLOOKUP($A3414,Master!$A$6:$J$4994,$I$1,0)*(1+0.5*(VLOOKUP($A3415,'Old-SVXY-OHLC'!$A$3:$E$5000,C$1,0)/VLOOKUP($A3414,'Old-SVXY-OHLC'!$A$3:$E$5000,5,0)-1))</f>
        <v>81.475176864261314</v>
      </c>
      <c r="D3415" s="11">
        <f>VLOOKUP($A3414,Master!$A$6:$J$4994,$I$1,0)*(1+0.5*(VLOOKUP($A3415,'Old-SVXY-OHLC'!$A$3:$E$5000,D$1,0)/VLOOKUP($A3414,'Old-SVXY-OHLC'!$A$3:$E$5000,5,0)-1))</f>
        <v>80.684959276713528</v>
      </c>
      <c r="E3415" s="11">
        <f>VLOOKUP(A3415,Master!A$6:J$4994,$I$1,0)</f>
        <v>81.09962884051977</v>
      </c>
      <c r="F3415" s="11">
        <f>VLOOKUP($A3414,Master!$A$6:$J$4994,$I$1,0)*(1+0.5*(VLOOKUP($A3415,'Old-SVXY-OHLC'!$A$3:$G$5000,F$1,0)/VLOOKUP($A3414,'Old-SVXY-OHLC'!$A$3:$G$5000,5,0)-1))</f>
        <v>81.143287057926401</v>
      </c>
    </row>
    <row r="3416" spans="1:6" x14ac:dyDescent="0.25">
      <c r="A3416" s="1">
        <v>43024</v>
      </c>
      <c r="B3416" s="11">
        <f>VLOOKUP($A3415,Master!$A$6:$J$4994,$I$1,0)*(1+0.5*(VLOOKUP($A3416,'Old-SVXY-OHLC'!$A$3:$E$5000,B$1,0)/VLOOKUP($A3415,'Old-SVXY-OHLC'!$A$3:$E$5000,5,0)-1))</f>
        <v>81.495129936064785</v>
      </c>
      <c r="C3416" s="11">
        <f>VLOOKUP($A3415,Master!$A$6:$J$4994,$I$1,0)*(1+0.5*(VLOOKUP($A3416,'Old-SVXY-OHLC'!$A$3:$E$5000,C$1,0)/VLOOKUP($A3415,'Old-SVXY-OHLC'!$A$3:$E$5000,5,0)-1))</f>
        <v>81.871062058307729</v>
      </c>
      <c r="D3416" s="11">
        <f>VLOOKUP($A3415,Master!$A$6:$J$4994,$I$1,0)*(1+0.5*(VLOOKUP($A3416,'Old-SVXY-OHLC'!$A$3:$E$5000,D$1,0)/VLOOKUP($A3415,'Old-SVXY-OHLC'!$A$3:$E$5000,5,0)-1))</f>
        <v>81.217096514371136</v>
      </c>
      <c r="E3416" s="11">
        <f>VLOOKUP(A3416,Master!A$6:J$4994,$I$1,0)</f>
        <v>81.716257764647168</v>
      </c>
      <c r="F3416" s="11">
        <f>VLOOKUP($A3415,Master!$A$6:$J$4994,$I$1,0)*(1+0.5*(VLOOKUP($A3416,'Old-SVXY-OHLC'!$A$3:$G$5000,F$1,0)/VLOOKUP($A3415,'Old-SVXY-OHLC'!$A$3:$G$5000,5,0)-1))</f>
        <v>81.824072452059653</v>
      </c>
    </row>
    <row r="3417" spans="1:6" x14ac:dyDescent="0.25">
      <c r="A3417" s="1">
        <v>43025</v>
      </c>
      <c r="B3417" s="11">
        <f>VLOOKUP($A3416,Master!$A$6:$J$4994,$I$1,0)*(1+0.5*(VLOOKUP($A3417,'Old-SVXY-OHLC'!$A$3:$E$5000,B$1,0)/VLOOKUP($A3416,'Old-SVXY-OHLC'!$A$3:$E$5000,5,0)-1))</f>
        <v>81.725475392741089</v>
      </c>
      <c r="C3417" s="11">
        <f>VLOOKUP($A3416,Master!$A$6:$J$4994,$I$1,0)*(1+0.5*(VLOOKUP($A3417,'Old-SVXY-OHLC'!$A$3:$E$5000,C$1,0)/VLOOKUP($A3416,'Old-SVXY-OHLC'!$A$3:$E$5000,5,0)-1))</f>
        <v>81.912029093313237</v>
      </c>
      <c r="D3417" s="11">
        <f>VLOOKUP($A3416,Master!$A$6:$J$4994,$I$1,0)*(1+0.5*(VLOOKUP($A3417,'Old-SVXY-OHLC'!$A$3:$E$5000,D$1,0)/VLOOKUP($A3416,'Old-SVXY-OHLC'!$A$3:$E$5000,5,0)-1))</f>
        <v>81.313496013937836</v>
      </c>
      <c r="E3417" s="11">
        <f>VLOOKUP(A3417,Master!A$6:J$4994,$I$1,0)</f>
        <v>81.529288122054396</v>
      </c>
      <c r="F3417" s="11">
        <f>VLOOKUP($A3416,Master!$A$6:$J$4994,$I$1,0)*(1+0.5*(VLOOKUP($A3417,'Old-SVXY-OHLC'!$A$3:$G$5000,F$1,0)/VLOOKUP($A3416,'Old-SVXY-OHLC'!$A$3:$G$5000,5,0)-1))</f>
        <v>81.7565683887087</v>
      </c>
    </row>
    <row r="3418" spans="1:6" x14ac:dyDescent="0.25">
      <c r="A3418" s="1">
        <v>43026</v>
      </c>
      <c r="B3418" s="11">
        <f>VLOOKUP($A3417,Master!$A$6:$J$4994,$I$1,0)*(1+0.5*(VLOOKUP($A3418,'Old-SVXY-OHLC'!$A$3:$E$5000,B$1,0)/VLOOKUP($A3417,'Old-SVXY-OHLC'!$A$3:$E$5000,5,0)-1))</f>
        <v>81.963321782468952</v>
      </c>
      <c r="C3418" s="11">
        <f>VLOOKUP($A3417,Master!$A$6:$J$4994,$I$1,0)*(1+0.5*(VLOOKUP($A3418,'Old-SVXY-OHLC'!$A$3:$E$5000,C$1,0)/VLOOKUP($A3417,'Old-SVXY-OHLC'!$A$3:$E$5000,5,0)-1))</f>
        <v>82.197050649400978</v>
      </c>
      <c r="D3418" s="11">
        <f>VLOOKUP($A3417,Master!$A$6:$J$4994,$I$1,0)*(1+0.5*(VLOOKUP($A3418,'Old-SVXY-OHLC'!$A$3:$E$5000,D$1,0)/VLOOKUP($A3417,'Old-SVXY-OHLC'!$A$3:$E$5000,5,0)-1))</f>
        <v>81.830873645601486</v>
      </c>
      <c r="E3418" s="11">
        <f>VLOOKUP(A3418,Master!A$6:J$4994,$I$1,0)</f>
        <v>82.04867292827231</v>
      </c>
      <c r="F3418" s="11">
        <f>VLOOKUP($A3417,Master!$A$6:$J$4994,$I$1,0)*(1+0.5*(VLOOKUP($A3418,'Old-SVXY-OHLC'!$A$3:$G$5000,F$1,0)/VLOOKUP($A3417,'Old-SVXY-OHLC'!$A$3:$G$5000,5,0)-1))</f>
        <v>81.920471418780821</v>
      </c>
    </row>
    <row r="3419" spans="1:6" x14ac:dyDescent="0.25">
      <c r="A3419" s="1">
        <v>43027</v>
      </c>
      <c r="B3419" s="11">
        <f>VLOOKUP($A3418,Master!$A$6:$J$4994,$I$1,0)*(1+0.5*(VLOOKUP($A3419,'Old-SVXY-OHLC'!$A$3:$E$5000,B$1,0)/VLOOKUP($A3418,'Old-SVXY-OHLC'!$A$3:$E$5000,5,0)-1))</f>
        <v>80.523648968227647</v>
      </c>
      <c r="C3419" s="11">
        <f>VLOOKUP($A3418,Master!$A$6:$J$4994,$I$1,0)*(1+0.5*(VLOOKUP($A3419,'Old-SVXY-OHLC'!$A$3:$E$5000,C$1,0)/VLOOKUP($A3418,'Old-SVXY-OHLC'!$A$3:$E$5000,5,0)-1))</f>
        <v>82.400052656603805</v>
      </c>
      <c r="D3419" s="11">
        <f>VLOOKUP($A3418,Master!$A$6:$J$4994,$I$1,0)*(1+0.5*(VLOOKUP($A3419,'Old-SVXY-OHLC'!$A$3:$E$5000,D$1,0)/VLOOKUP($A3418,'Old-SVXY-OHLC'!$A$3:$E$5000,5,0)-1))</f>
        <v>80.070747006464998</v>
      </c>
      <c r="E3419" s="11">
        <f>VLOOKUP(A3419,Master!A$6:J$4994,$I$1,0)</f>
        <v>82.399835125450025</v>
      </c>
      <c r="F3419" s="11">
        <f>VLOOKUP($A3418,Master!$A$6:$J$4994,$I$1,0)*(1+0.5*(VLOOKUP($A3419,'Old-SVXY-OHLC'!$A$3:$G$5000,F$1,0)/VLOOKUP($A3418,'Old-SVXY-OHLC'!$A$3:$G$5000,5,0)-1))</f>
        <v>82.192033099218548</v>
      </c>
    </row>
    <row r="3420" spans="1:6" x14ac:dyDescent="0.25">
      <c r="A3420" s="1">
        <v>43028</v>
      </c>
      <c r="B3420" s="11">
        <f>VLOOKUP($A3419,Master!$A$6:$J$4994,$I$1,0)*(1+0.5*(VLOOKUP($A3420,'Old-SVXY-OHLC'!$A$3:$E$5000,B$1,0)/VLOOKUP($A3419,'Old-SVXY-OHLC'!$A$3:$E$5000,5,0)-1))</f>
        <v>82.882658241922684</v>
      </c>
      <c r="C3420" s="11">
        <f>VLOOKUP($A3419,Master!$A$6:$J$4994,$I$1,0)*(1+0.5*(VLOOKUP($A3420,'Old-SVXY-OHLC'!$A$3:$E$5000,C$1,0)/VLOOKUP($A3419,'Old-SVXY-OHLC'!$A$3:$E$5000,5,0)-1))</f>
        <v>83.021421220154764</v>
      </c>
      <c r="D3420" s="11">
        <f>VLOOKUP($A3419,Master!$A$6:$J$4994,$I$1,0)*(1+0.5*(VLOOKUP($A3420,'Old-SVXY-OHLC'!$A$3:$E$5000,D$1,0)/VLOOKUP($A3419,'Old-SVXY-OHLC'!$A$3:$E$5000,5,0)-1))</f>
        <v>82.589714219594086</v>
      </c>
      <c r="E3420" s="11">
        <f>VLOOKUP(A3420,Master!A$6:J$4994,$I$1,0)</f>
        <v>82.914871233208203</v>
      </c>
      <c r="F3420" s="11">
        <f>VLOOKUP($A3419,Master!$A$6:$J$4994,$I$1,0)*(1+0.5*(VLOOKUP($A3420,'Old-SVXY-OHLC'!$A$3:$G$5000,F$1,0)/VLOOKUP($A3419,'Old-SVXY-OHLC'!$A$3:$G$5000,5,0)-1))</f>
        <v>82.901931980608254</v>
      </c>
    </row>
    <row r="3421" spans="1:6" x14ac:dyDescent="0.25">
      <c r="A3421" s="1">
        <v>43031</v>
      </c>
      <c r="B3421" s="11">
        <f>VLOOKUP($A3420,Master!$A$6:$J$4994,$I$1,0)*(1+0.5*(VLOOKUP($A3421,'Old-SVXY-OHLC'!$A$3:$E$5000,B$1,0)/VLOOKUP($A3420,'Old-SVXY-OHLC'!$A$3:$E$5000,5,0)-1))</f>
        <v>83.196761010047908</v>
      </c>
      <c r="C3421" s="11">
        <f>VLOOKUP($A3420,Master!$A$6:$J$4994,$I$1,0)*(1+0.5*(VLOOKUP($A3421,'Old-SVXY-OHLC'!$A$3:$E$5000,C$1,0)/VLOOKUP($A3420,'Old-SVXY-OHLC'!$A$3:$E$5000,5,0)-1))</f>
        <v>83.231238857672636</v>
      </c>
      <c r="D3421" s="11">
        <f>VLOOKUP($A3420,Master!$A$6:$J$4994,$I$1,0)*(1+0.5*(VLOOKUP($A3421,'Old-SVXY-OHLC'!$A$3:$E$5000,D$1,0)/VLOOKUP($A3420,'Old-SVXY-OHLC'!$A$3:$E$5000,5,0)-1))</f>
        <v>81.139673045309863</v>
      </c>
      <c r="E3421" s="11">
        <f>VLOOKUP(A3421,Master!A$6:J$4994,$I$1,0)</f>
        <v>81.305622833976017</v>
      </c>
      <c r="F3421" s="11">
        <f>VLOOKUP($A3420,Master!$A$6:$J$4994,$I$1,0)*(1+0.5*(VLOOKUP($A3421,'Old-SVXY-OHLC'!$A$3:$G$5000,F$1,0)/VLOOKUP($A3420,'Old-SVXY-OHLC'!$A$3:$G$5000,5,0)-1))</f>
        <v>81.633833948311235</v>
      </c>
    </row>
    <row r="3422" spans="1:6" x14ac:dyDescent="0.25">
      <c r="A3422" s="1">
        <v>43032</v>
      </c>
      <c r="B3422" s="11">
        <f>VLOOKUP($A3421,Master!$A$6:$J$4994,$I$1,0)*(1+0.5*(VLOOKUP($A3422,'Old-SVXY-OHLC'!$A$3:$E$5000,B$1,0)/VLOOKUP($A3421,'Old-SVXY-OHLC'!$A$3:$E$5000,5,0)-1))</f>
        <v>82.268843037387228</v>
      </c>
      <c r="C3422" s="11">
        <f>VLOOKUP($A3421,Master!$A$6:$J$4994,$I$1,0)*(1+0.5*(VLOOKUP($A3422,'Old-SVXY-OHLC'!$A$3:$E$5000,C$1,0)/VLOOKUP($A3421,'Old-SVXY-OHLC'!$A$3:$E$5000,5,0)-1))</f>
        <v>82.526770991650025</v>
      </c>
      <c r="D3422" s="11">
        <f>VLOOKUP($A3421,Master!$A$6:$J$4994,$I$1,0)*(1+0.5*(VLOOKUP($A3422,'Old-SVXY-OHLC'!$A$3:$E$5000,D$1,0)/VLOOKUP($A3421,'Old-SVXY-OHLC'!$A$3:$E$5000,5,0)-1))</f>
        <v>80.894637525356416</v>
      </c>
      <c r="E3422" s="11">
        <f>VLOOKUP(A3422,Master!A$6:J$4994,$I$1,0)</f>
        <v>80.894406363836097</v>
      </c>
      <c r="F3422" s="11">
        <f>VLOOKUP($A3421,Master!$A$6:$J$4994,$I$1,0)*(1+0.5*(VLOOKUP($A3422,'Old-SVXY-OHLC'!$A$3:$G$5000,F$1,0)/VLOOKUP($A3421,'Old-SVXY-OHLC'!$A$3:$G$5000,5,0)-1))</f>
        <v>81.174611426330273</v>
      </c>
    </row>
    <row r="3423" spans="1:6" x14ac:dyDescent="0.25">
      <c r="A3423" s="1">
        <v>43033</v>
      </c>
      <c r="B3423" s="11">
        <f>VLOOKUP($A3422,Master!$A$6:$J$4994,$I$1,0)*(1+0.5*(VLOOKUP($A3423,'Old-SVXY-OHLC'!$A$3:$E$5000,B$1,0)/VLOOKUP($A3422,'Old-SVXY-OHLC'!$A$3:$E$5000,5,0)-1))</f>
        <v>80.700531173353994</v>
      </c>
      <c r="C3423" s="11">
        <f>VLOOKUP($A3422,Master!$A$6:$J$4994,$I$1,0)*(1+0.5*(VLOOKUP($A3423,'Old-SVXY-OHLC'!$A$3:$E$5000,C$1,0)/VLOOKUP($A3422,'Old-SVXY-OHLC'!$A$3:$E$5000,5,0)-1))</f>
        <v>80.861574332800217</v>
      </c>
      <c r="D3423" s="11">
        <f>VLOOKUP($A3422,Master!$A$6:$J$4994,$I$1,0)*(1+0.5*(VLOOKUP($A3423,'Old-SVXY-OHLC'!$A$3:$E$5000,D$1,0)/VLOOKUP($A3422,'Old-SVXY-OHLC'!$A$3:$E$5000,5,0)-1))</f>
        <v>77.000428325523615</v>
      </c>
      <c r="E3423" s="11">
        <f>VLOOKUP(A3423,Master!A$6:J$4994,$I$1,0)</f>
        <v>80.599248545860704</v>
      </c>
      <c r="F3423" s="11">
        <f>VLOOKUP($A3422,Master!$A$6:$J$4994,$I$1,0)*(1+0.5*(VLOOKUP($A3423,'Old-SVXY-OHLC'!$A$3:$G$5000,F$1,0)/VLOOKUP($A3422,'Old-SVXY-OHLC'!$A$3:$G$5000,5,0)-1))</f>
        <v>79.812820409261803</v>
      </c>
    </row>
    <row r="3424" spans="1:6" x14ac:dyDescent="0.25">
      <c r="A3424" s="1">
        <v>43034</v>
      </c>
      <c r="B3424" s="11">
        <f>VLOOKUP($A3423,Master!$A$6:$J$4994,$I$1,0)*(1+0.5*(VLOOKUP($A3424,'Old-SVXY-OHLC'!$A$3:$E$5000,B$1,0)/VLOOKUP($A3423,'Old-SVXY-OHLC'!$A$3:$E$5000,5,0)-1))</f>
        <v>80.452305300559345</v>
      </c>
      <c r="C3424" s="11">
        <f>VLOOKUP($A3423,Master!$A$6:$J$4994,$I$1,0)*(1+0.5*(VLOOKUP($A3424,'Old-SVXY-OHLC'!$A$3:$E$5000,C$1,0)/VLOOKUP($A3423,'Old-SVXY-OHLC'!$A$3:$E$5000,5,0)-1))</f>
        <v>80.984520129219618</v>
      </c>
      <c r="D3424" s="11">
        <f>VLOOKUP($A3423,Master!$A$6:$J$4994,$I$1,0)*(1+0.5*(VLOOKUP($A3424,'Old-SVXY-OHLC'!$A$3:$E$5000,D$1,0)/VLOOKUP($A3423,'Old-SVXY-OHLC'!$A$3:$E$5000,5,0)-1))</f>
        <v>79.896437644693208</v>
      </c>
      <c r="E3424" s="11">
        <f>VLOOKUP(A3424,Master!A$6:J$4994,$I$1,0)</f>
        <v>80.382270505595415</v>
      </c>
      <c r="F3424" s="11">
        <f>VLOOKUP($A3423,Master!$A$6:$J$4994,$I$1,0)*(1+0.5*(VLOOKUP($A3424,'Old-SVXY-OHLC'!$A$3:$G$5000,F$1,0)/VLOOKUP($A3423,'Old-SVXY-OHLC'!$A$3:$G$5000,5,0)-1))</f>
        <v>79.979226679365567</v>
      </c>
    </row>
    <row r="3425" spans="1:6" x14ac:dyDescent="0.25">
      <c r="A3425" s="1">
        <v>43035</v>
      </c>
      <c r="B3425" s="11">
        <f>VLOOKUP($A3424,Master!$A$6:$J$4994,$I$1,0)*(1+0.5*(VLOOKUP($A3425,'Old-SVXY-OHLC'!$A$3:$E$5000,B$1,0)/VLOOKUP($A3424,'Old-SVXY-OHLC'!$A$3:$E$5000,5,0)-1))</f>
        <v>80.97011179518806</v>
      </c>
      <c r="C3425" s="11">
        <f>VLOOKUP($A3424,Master!$A$6:$J$4994,$I$1,0)*(1+0.5*(VLOOKUP($A3425,'Old-SVXY-OHLC'!$A$3:$E$5000,C$1,0)/VLOOKUP($A3424,'Old-SVXY-OHLC'!$A$3:$E$5000,5,0)-1))</f>
        <v>82.408997294216576</v>
      </c>
      <c r="D3425" s="11">
        <f>VLOOKUP($A3424,Master!$A$6:$J$4994,$I$1,0)*(1+0.5*(VLOOKUP($A3425,'Old-SVXY-OHLC'!$A$3:$E$5000,D$1,0)/VLOOKUP($A3424,'Old-SVXY-OHLC'!$A$3:$E$5000,5,0)-1))</f>
        <v>80.349490266292364</v>
      </c>
      <c r="E3425" s="11">
        <f>VLOOKUP(A3425,Master!A$6:J$4994,$I$1,0)</f>
        <v>82.27766537280867</v>
      </c>
      <c r="F3425" s="11">
        <f>VLOOKUP($A3424,Master!$A$6:$J$4994,$I$1,0)*(1+0.5*(VLOOKUP($A3425,'Old-SVXY-OHLC'!$A$3:$G$5000,F$1,0)/VLOOKUP($A3424,'Old-SVXY-OHLC'!$A$3:$G$5000,5,0)-1))</f>
        <v>82.22320668728814</v>
      </c>
    </row>
    <row r="3426" spans="1:6" x14ac:dyDescent="0.25">
      <c r="A3426" s="1">
        <v>43038</v>
      </c>
      <c r="B3426" s="11">
        <f>VLOOKUP($A3425,Master!$A$6:$J$4994,$I$1,0)*(1+0.5*(VLOOKUP($A3426,'Old-SVXY-OHLC'!$A$3:$E$5000,B$1,0)/VLOOKUP($A3425,'Old-SVXY-OHLC'!$A$3:$E$5000,5,0)-1))</f>
        <v>80.999383418255775</v>
      </c>
      <c r="C3426" s="11">
        <f>VLOOKUP($A3425,Master!$A$6:$J$4994,$I$1,0)*(1+0.5*(VLOOKUP($A3426,'Old-SVXY-OHLC'!$A$3:$E$5000,C$1,0)/VLOOKUP($A3425,'Old-SVXY-OHLC'!$A$3:$E$5000,5,0)-1))</f>
        <v>82.62996929012678</v>
      </c>
      <c r="D3426" s="11">
        <f>VLOOKUP($A3425,Master!$A$6:$J$4994,$I$1,0)*(1+0.5*(VLOOKUP($A3426,'Old-SVXY-OHLC'!$A$3:$E$5000,D$1,0)/VLOOKUP($A3425,'Old-SVXY-OHLC'!$A$3:$E$5000,5,0)-1))</f>
        <v>80.856415962065711</v>
      </c>
      <c r="E3426" s="11">
        <f>VLOOKUP(A3426,Master!A$6:J$4994,$I$1,0)</f>
        <v>81.815935911329291</v>
      </c>
      <c r="F3426" s="11">
        <f>VLOOKUP($A3425,Master!$A$6:$J$4994,$I$1,0)*(1+0.5*(VLOOKUP($A3426,'Old-SVXY-OHLC'!$A$3:$G$5000,F$1,0)/VLOOKUP($A3425,'Old-SVXY-OHLC'!$A$3:$G$5000,5,0)-1))</f>
        <v>81.888090900086667</v>
      </c>
    </row>
    <row r="3427" spans="1:6" x14ac:dyDescent="0.25">
      <c r="A3427" s="1">
        <v>43039</v>
      </c>
      <c r="B3427" s="11">
        <f>VLOOKUP($A3426,Master!$A$6:$J$4994,$I$1,0)*(1+0.5*(VLOOKUP($A3427,'Old-SVXY-OHLC'!$A$3:$E$5000,B$1,0)/VLOOKUP($A3426,'Old-SVXY-OHLC'!$A$3:$E$5000,5,0)-1))</f>
        <v>82.241401630797057</v>
      </c>
      <c r="C3427" s="11">
        <f>VLOOKUP($A3426,Master!$A$6:$J$4994,$I$1,0)*(1+0.5*(VLOOKUP($A3427,'Old-SVXY-OHLC'!$A$3:$E$5000,C$1,0)/VLOOKUP($A3426,'Old-SVXY-OHLC'!$A$3:$E$5000,5,0)-1))</f>
        <v>82.738785783082307</v>
      </c>
      <c r="D3427" s="11">
        <f>VLOOKUP($A3426,Master!$A$6:$J$4994,$I$1,0)*(1+0.5*(VLOOKUP($A3427,'Old-SVXY-OHLC'!$A$3:$E$5000,D$1,0)/VLOOKUP($A3426,'Old-SVXY-OHLC'!$A$3:$E$5000,5,0)-1))</f>
        <v>81.965509031866588</v>
      </c>
      <c r="E3427" s="11">
        <f>VLOOKUP(A3427,Master!A$6:J$4994,$I$1,0)</f>
        <v>82.612231311360532</v>
      </c>
      <c r="F3427" s="11">
        <f>VLOOKUP($A3426,Master!$A$6:$J$4994,$I$1,0)*(1+0.5*(VLOOKUP($A3427,'Old-SVXY-OHLC'!$A$3:$G$5000,F$1,0)/VLOOKUP($A3426,'Old-SVXY-OHLC'!$A$3:$G$5000,5,0)-1))</f>
        <v>82.622209726989936</v>
      </c>
    </row>
    <row r="3428" spans="1:6" x14ac:dyDescent="0.25">
      <c r="A3428" s="1">
        <v>43040</v>
      </c>
      <c r="B3428" s="11">
        <f>VLOOKUP($A3427,Master!$A$6:$J$4994,$I$1,0)*(1+0.5*(VLOOKUP($A3428,'Old-SVXY-OHLC'!$A$3:$E$5000,B$1,0)/VLOOKUP($A3427,'Old-SVXY-OHLC'!$A$3:$E$5000,5,0)-1))</f>
        <v>83.022173829816197</v>
      </c>
      <c r="C3428" s="11">
        <f>VLOOKUP($A3427,Master!$A$6:$J$4994,$I$1,0)*(1+0.5*(VLOOKUP($A3428,'Old-SVXY-OHLC'!$A$3:$E$5000,C$1,0)/VLOOKUP($A3427,'Old-SVXY-OHLC'!$A$3:$E$5000,5,0)-1))</f>
        <v>83.122241182648708</v>
      </c>
      <c r="D3428" s="11">
        <f>VLOOKUP($A3427,Master!$A$6:$J$4994,$I$1,0)*(1+0.5*(VLOOKUP($A3428,'Old-SVXY-OHLC'!$A$3:$E$5000,D$1,0)/VLOOKUP($A3427,'Old-SVXY-OHLC'!$A$3:$E$5000,5,0)-1))</f>
        <v>81.956085488232901</v>
      </c>
      <c r="E3428" s="11">
        <f>VLOOKUP(A3428,Master!A$6:J$4994,$I$1,0)</f>
        <v>82.257808096560723</v>
      </c>
      <c r="F3428" s="11">
        <f>VLOOKUP($A3427,Master!$A$6:$J$4994,$I$1,0)*(1+0.5*(VLOOKUP($A3428,'Old-SVXY-OHLC'!$A$3:$G$5000,F$1,0)/VLOOKUP($A3427,'Old-SVXY-OHLC'!$A$3:$G$5000,5,0)-1))</f>
        <v>82.375592241301291</v>
      </c>
    </row>
    <row r="3429" spans="1:6" x14ac:dyDescent="0.25">
      <c r="A3429" s="1">
        <v>43041</v>
      </c>
      <c r="B3429" s="11">
        <f>VLOOKUP($A3428,Master!$A$6:$J$4994,$I$1,0)*(1+0.5*(VLOOKUP($A3429,'Old-SVXY-OHLC'!$A$3:$E$5000,B$1,0)/VLOOKUP($A3428,'Old-SVXY-OHLC'!$A$3:$E$5000,5,0)-1))</f>
        <v>82.395194496896011</v>
      </c>
      <c r="C3429" s="11">
        <f>VLOOKUP($A3428,Master!$A$6:$J$4994,$I$1,0)*(1+0.5*(VLOOKUP($A3429,'Old-SVXY-OHLC'!$A$3:$E$5000,C$1,0)/VLOOKUP($A3428,'Old-SVXY-OHLC'!$A$3:$E$5000,5,0)-1))</f>
        <v>82.893822774787992</v>
      </c>
      <c r="D3429" s="11">
        <f>VLOOKUP($A3428,Master!$A$6:$J$4994,$I$1,0)*(1+0.5*(VLOOKUP($A3429,'Old-SVXY-OHLC'!$A$3:$E$5000,D$1,0)/VLOOKUP($A3428,'Old-SVXY-OHLC'!$A$3:$E$5000,5,0)-1))</f>
        <v>81.158286553594053</v>
      </c>
      <c r="E3429" s="11">
        <f>VLOOKUP(A3429,Master!A$6:J$4994,$I$1,0)</f>
        <v>82.645496733287885</v>
      </c>
      <c r="F3429" s="11">
        <f>VLOOKUP($A3428,Master!$A$6:$J$4994,$I$1,0)*(1+0.5*(VLOOKUP($A3429,'Old-SVXY-OHLC'!$A$3:$G$5000,F$1,0)/VLOOKUP($A3428,'Old-SVXY-OHLC'!$A$3:$G$5000,5,0)-1))</f>
        <v>82.828109803238888</v>
      </c>
    </row>
    <row r="3430" spans="1:6" x14ac:dyDescent="0.25">
      <c r="A3430" s="1">
        <v>43042</v>
      </c>
      <c r="B3430" s="11">
        <f>VLOOKUP($A3429,Master!$A$6:$J$4994,$I$1,0)*(1+0.5*(VLOOKUP($A3430,'Old-SVXY-OHLC'!$A$3:$E$5000,B$1,0)/VLOOKUP($A3429,'Old-SVXY-OHLC'!$A$3:$E$5000,5,0)-1))</f>
        <v>83.046333972663533</v>
      </c>
      <c r="C3430" s="11">
        <f>VLOOKUP($A3429,Master!$A$6:$J$4994,$I$1,0)*(1+0.5*(VLOOKUP($A3430,'Old-SVXY-OHLC'!$A$3:$E$5000,C$1,0)/VLOOKUP($A3429,'Old-SVXY-OHLC'!$A$3:$E$5000,5,0)-1))</f>
        <v>83.192531958710646</v>
      </c>
      <c r="D3430" s="11">
        <f>VLOOKUP($A3429,Master!$A$6:$J$4994,$I$1,0)*(1+0.5*(VLOOKUP($A3430,'Old-SVXY-OHLC'!$A$3:$E$5000,D$1,0)/VLOOKUP($A3429,'Old-SVXY-OHLC'!$A$3:$E$5000,5,0)-1))</f>
        <v>82.500023140461494</v>
      </c>
      <c r="E3430" s="11">
        <f>VLOOKUP(A3430,Master!A$6:J$4994,$I$1,0)</f>
        <v>82.748290296522583</v>
      </c>
      <c r="F3430" s="11">
        <f>VLOOKUP($A3429,Master!$A$6:$J$4994,$I$1,0)*(1+0.5*(VLOOKUP($A3430,'Old-SVXY-OHLC'!$A$3:$G$5000,F$1,0)/VLOOKUP($A3429,'Old-SVXY-OHLC'!$A$3:$G$5000,5,0)-1))</f>
        <v>82.919376542609612</v>
      </c>
    </row>
    <row r="3431" spans="1:6" x14ac:dyDescent="0.25">
      <c r="A3431" s="1">
        <v>43045</v>
      </c>
      <c r="B3431" s="11">
        <f>VLOOKUP($A3430,Master!$A$6:$J$4994,$I$1,0)*(1+0.5*(VLOOKUP($A3431,'Old-SVXY-OHLC'!$A$3:$E$5000,B$1,0)/VLOOKUP($A3430,'Old-SVXY-OHLC'!$A$3:$E$5000,5,0)-1))</f>
        <v>83.011157888243275</v>
      </c>
      <c r="C3431" s="11">
        <f>VLOOKUP($A3430,Master!$A$6:$J$4994,$I$1,0)*(1+0.5*(VLOOKUP($A3431,'Old-SVXY-OHLC'!$A$3:$E$5000,C$1,0)/VLOOKUP($A3430,'Old-SVXY-OHLC'!$A$3:$E$5000,5,0)-1))</f>
        <v>83.38820737174261</v>
      </c>
      <c r="D3431" s="11">
        <f>VLOOKUP($A3430,Master!$A$6:$J$4994,$I$1,0)*(1+0.5*(VLOOKUP($A3431,'Old-SVXY-OHLC'!$A$3:$E$5000,D$1,0)/VLOOKUP($A3430,'Old-SVXY-OHLC'!$A$3:$E$5000,5,0)-1))</f>
        <v>82.934309627260333</v>
      </c>
      <c r="E3431" s="11">
        <f>VLOOKUP(A3431,Master!A$6:J$4994,$I$1,0)</f>
        <v>83.38756695368869</v>
      </c>
      <c r="F3431" s="11">
        <f>VLOOKUP($A3430,Master!$A$6:$J$4994,$I$1,0)*(1+0.5*(VLOOKUP($A3431,'Old-SVXY-OHLC'!$A$3:$G$5000,F$1,0)/VLOOKUP($A3430,'Old-SVXY-OHLC'!$A$3:$G$5000,5,0)-1))</f>
        <v>83.268602655724976</v>
      </c>
    </row>
    <row r="3432" spans="1:6" x14ac:dyDescent="0.25">
      <c r="A3432" s="1">
        <v>43046</v>
      </c>
      <c r="B3432" s="11">
        <f>VLOOKUP($A3431,Master!$A$6:$J$4994,$I$1,0)*(1+0.5*(VLOOKUP($A3432,'Old-SVXY-OHLC'!$A$3:$E$5000,B$1,0)/VLOOKUP($A3431,'Old-SVXY-OHLC'!$A$3:$E$5000,5,0)-1))</f>
        <v>83.368017417495921</v>
      </c>
      <c r="C3432" s="11">
        <f>VLOOKUP($A3431,Master!$A$6:$J$4994,$I$1,0)*(1+0.5*(VLOOKUP($A3432,'Old-SVXY-OHLC'!$A$3:$E$5000,C$1,0)/VLOOKUP($A3431,'Old-SVXY-OHLC'!$A$3:$E$5000,5,0)-1))</f>
        <v>83.600621719311505</v>
      </c>
      <c r="D3432" s="11">
        <f>VLOOKUP($A3431,Master!$A$6:$J$4994,$I$1,0)*(1+0.5*(VLOOKUP($A3432,'Old-SVXY-OHLC'!$A$3:$E$5000,D$1,0)/VLOOKUP($A3431,'Old-SVXY-OHLC'!$A$3:$E$5000,5,0)-1))</f>
        <v>82.285073049251409</v>
      </c>
      <c r="E3432" s="11">
        <f>VLOOKUP(A3432,Master!A$6:J$4994,$I$1,0)</f>
        <v>82.976958921676484</v>
      </c>
      <c r="F3432" s="11">
        <f>VLOOKUP($A3431,Master!$A$6:$J$4994,$I$1,0)*(1+0.5*(VLOOKUP($A3432,'Old-SVXY-OHLC'!$A$3:$G$5000,F$1,0)/VLOOKUP($A3431,'Old-SVXY-OHLC'!$A$3:$G$5000,5,0)-1))</f>
        <v>83.066775893238372</v>
      </c>
    </row>
    <row r="3433" spans="1:6" x14ac:dyDescent="0.25">
      <c r="A3433" s="1">
        <v>43047</v>
      </c>
      <c r="B3433" s="11">
        <f>VLOOKUP($A3432,Master!$A$6:$J$4994,$I$1,0)*(1+0.5*(VLOOKUP($A3433,'Old-SVXY-OHLC'!$A$3:$E$5000,B$1,0)/VLOOKUP($A3432,'Old-SVXY-OHLC'!$A$3:$E$5000,5,0)-1))</f>
        <v>82.798736746029931</v>
      </c>
      <c r="C3433" s="11">
        <f>VLOOKUP($A3432,Master!$A$6:$J$4994,$I$1,0)*(1+0.5*(VLOOKUP($A3433,'Old-SVXY-OHLC'!$A$3:$E$5000,C$1,0)/VLOOKUP($A3432,'Old-SVXY-OHLC'!$A$3:$E$5000,5,0)-1))</f>
        <v>83.523007087272447</v>
      </c>
      <c r="D3433" s="11">
        <f>VLOOKUP($A3432,Master!$A$6:$J$4994,$I$1,0)*(1+0.5*(VLOOKUP($A3433,'Old-SVXY-OHLC'!$A$3:$E$5000,D$1,0)/VLOOKUP($A3432,'Old-SVXY-OHLC'!$A$3:$E$5000,5,0)-1))</f>
        <v>82.415524722509005</v>
      </c>
      <c r="E3433" s="11">
        <f>VLOOKUP(A3433,Master!A$6:J$4994,$I$1,0)</f>
        <v>82.974799247403183</v>
      </c>
      <c r="F3433" s="11">
        <f>VLOOKUP($A3432,Master!$A$6:$J$4994,$I$1,0)*(1+0.5*(VLOOKUP($A3433,'Old-SVXY-OHLC'!$A$3:$G$5000,F$1,0)/VLOOKUP($A3432,'Old-SVXY-OHLC'!$A$3:$G$5000,5,0)-1))</f>
        <v>83.01716759943686</v>
      </c>
    </row>
    <row r="3434" spans="1:6" x14ac:dyDescent="0.25">
      <c r="A3434" s="1">
        <v>43048</v>
      </c>
      <c r="B3434" s="11">
        <f>VLOOKUP($A3433,Master!$A$6:$J$4994,$I$1,0)*(1+0.5*(VLOOKUP($A3434,'Old-SVXY-OHLC'!$A$3:$E$5000,B$1,0)/VLOOKUP($A3433,'Old-SVXY-OHLC'!$A$3:$E$5000,5,0)-1))</f>
        <v>81.426577787669203</v>
      </c>
      <c r="C3434" s="11">
        <f>VLOOKUP($A3433,Master!$A$6:$J$4994,$I$1,0)*(1+0.5*(VLOOKUP($A3434,'Old-SVXY-OHLC'!$A$3:$E$5000,C$1,0)/VLOOKUP($A3433,'Old-SVXY-OHLC'!$A$3:$E$5000,5,0)-1))</f>
        <v>82.661579685040181</v>
      </c>
      <c r="D3434" s="11">
        <f>VLOOKUP($A3433,Master!$A$6:$J$4994,$I$1,0)*(1+0.5*(VLOOKUP($A3434,'Old-SVXY-OHLC'!$A$3:$E$5000,D$1,0)/VLOOKUP($A3433,'Old-SVXY-OHLC'!$A$3:$E$5000,5,0)-1))</f>
        <v>80.131292615966871</v>
      </c>
      <c r="E3434" s="11">
        <f>VLOOKUP(A3434,Master!A$6:J$4994,$I$1,0)</f>
        <v>82.661345960211321</v>
      </c>
      <c r="F3434" s="11">
        <f>VLOOKUP($A3433,Master!$A$6:$J$4994,$I$1,0)*(1+0.5*(VLOOKUP($A3434,'Old-SVXY-OHLC'!$A$3:$G$5000,F$1,0)/VLOOKUP($A3433,'Old-SVXY-OHLC'!$A$3:$G$5000,5,0)-1))</f>
        <v>82.503424934911052</v>
      </c>
    </row>
    <row r="3435" spans="1:6" x14ac:dyDescent="0.25">
      <c r="A3435" s="1">
        <v>43049</v>
      </c>
      <c r="B3435" s="11">
        <f>VLOOKUP($A3434,Master!$A$6:$J$4994,$I$1,0)*(1+0.5*(VLOOKUP($A3435,'Old-SVXY-OHLC'!$A$3:$E$5000,B$1,0)/VLOOKUP($A3434,'Old-SVXY-OHLC'!$A$3:$E$5000,5,0)-1))</f>
        <v>81.994817225035433</v>
      </c>
      <c r="C3435" s="11">
        <f>VLOOKUP($A3434,Master!$A$6:$J$4994,$I$1,0)*(1+0.5*(VLOOKUP($A3435,'Old-SVXY-OHLC'!$A$3:$E$5000,C$1,0)/VLOOKUP($A3434,'Old-SVXY-OHLC'!$A$3:$E$5000,5,0)-1))</f>
        <v>82.233317761056526</v>
      </c>
      <c r="D3435" s="11">
        <f>VLOOKUP($A3434,Master!$A$6:$J$4994,$I$1,0)*(1+0.5*(VLOOKUP($A3435,'Old-SVXY-OHLC'!$A$3:$E$5000,D$1,0)/VLOOKUP($A3434,'Old-SVXY-OHLC'!$A$3:$E$5000,5,0)-1))</f>
        <v>81.202384948575727</v>
      </c>
      <c r="E3435" s="11">
        <f>VLOOKUP(A3435,Master!A$6:J$4994,$I$1,0)</f>
        <v>81.693575506778558</v>
      </c>
      <c r="F3435" s="11">
        <f>VLOOKUP($A3434,Master!$A$6:$J$4994,$I$1,0)*(1+0.5*(VLOOKUP($A3435,'Old-SVXY-OHLC'!$A$3:$G$5000,F$1,0)/VLOOKUP($A3434,'Old-SVXY-OHLC'!$A$3:$G$5000,5,0)-1))</f>
        <v>81.471656905667274</v>
      </c>
    </row>
    <row r="3436" spans="1:6" x14ac:dyDescent="0.25">
      <c r="A3436" s="1">
        <v>43052</v>
      </c>
      <c r="B3436" s="11">
        <f>VLOOKUP($A3435,Master!$A$6:$J$4994,$I$1,0)*(1+0.5*(VLOOKUP($A3436,'Old-SVXY-OHLC'!$A$3:$E$5000,B$1,0)/VLOOKUP($A3435,'Old-SVXY-OHLC'!$A$3:$E$5000,5,0)-1))</f>
        <v>80.752464462310215</v>
      </c>
      <c r="C3436" s="11">
        <f>VLOOKUP($A3435,Master!$A$6:$J$4994,$I$1,0)*(1+0.5*(VLOOKUP($A3436,'Old-SVXY-OHLC'!$A$3:$E$5000,C$1,0)/VLOOKUP($A3435,'Old-SVXY-OHLC'!$A$3:$E$5000,5,0)-1))</f>
        <v>82.029321131375369</v>
      </c>
      <c r="D3436" s="11">
        <f>VLOOKUP($A3435,Master!$A$6:$J$4994,$I$1,0)*(1+0.5*(VLOOKUP($A3436,'Old-SVXY-OHLC'!$A$3:$E$5000,D$1,0)/VLOOKUP($A3435,'Old-SVXY-OHLC'!$A$3:$E$5000,5,0)-1))</f>
        <v>80.729105374570466</v>
      </c>
      <c r="E3436" s="11">
        <f>VLOOKUP(A3436,Master!A$6:J$4994,$I$1,0)</f>
        <v>81.089844370149663</v>
      </c>
      <c r="F3436" s="11">
        <f>VLOOKUP($A3435,Master!$A$6:$J$4994,$I$1,0)*(1+0.5*(VLOOKUP($A3436,'Old-SVXY-OHLC'!$A$3:$G$5000,F$1,0)/VLOOKUP($A3435,'Old-SVXY-OHLC'!$A$3:$G$5000,5,0)-1))</f>
        <v>81.359749357832527</v>
      </c>
    </row>
    <row r="3437" spans="1:6" x14ac:dyDescent="0.25">
      <c r="A3437" s="1">
        <v>43053</v>
      </c>
      <c r="B3437" s="11">
        <f>VLOOKUP($A3436,Master!$A$6:$J$4994,$I$1,0)*(1+0.5*(VLOOKUP($A3437,'Old-SVXY-OHLC'!$A$3:$E$5000,B$1,0)/VLOOKUP($A3436,'Old-SVXY-OHLC'!$A$3:$E$5000,5,0)-1))</f>
        <v>80.71784936889857</v>
      </c>
      <c r="C3437" s="11">
        <f>VLOOKUP($A3436,Master!$A$6:$J$4994,$I$1,0)*(1+0.5*(VLOOKUP($A3437,'Old-SVXY-OHLC'!$A$3:$E$5000,C$1,0)/VLOOKUP($A3436,'Old-SVXY-OHLC'!$A$3:$E$5000,5,0)-1))</f>
        <v>81.323090062997352</v>
      </c>
      <c r="D3437" s="11">
        <f>VLOOKUP($A3436,Master!$A$6:$J$4994,$I$1,0)*(1+0.5*(VLOOKUP($A3437,'Old-SVXY-OHLC'!$A$3:$E$5000,D$1,0)/VLOOKUP($A3436,'Old-SVXY-OHLC'!$A$3:$E$5000,5,0)-1))</f>
        <v>80.007970645048715</v>
      </c>
      <c r="E3437" s="11">
        <f>VLOOKUP(A3437,Master!A$6:J$4994,$I$1,0)</f>
        <v>81.322872730787537</v>
      </c>
      <c r="F3437" s="11">
        <f>VLOOKUP($A3436,Master!$A$6:$J$4994,$I$1,0)*(1+0.5*(VLOOKUP($A3437,'Old-SVXY-OHLC'!$A$3:$G$5000,F$1,0)/VLOOKUP($A3436,'Old-SVXY-OHLC'!$A$3:$G$5000,5,0)-1))</f>
        <v>81.015921271715712</v>
      </c>
    </row>
    <row r="3438" spans="1:6" x14ac:dyDescent="0.25">
      <c r="A3438" s="1">
        <v>43054</v>
      </c>
      <c r="B3438" s="11">
        <f>VLOOKUP($A3437,Master!$A$6:$J$4994,$I$1,0)*(1+0.5*(VLOOKUP($A3438,'Old-SVXY-OHLC'!$A$3:$E$5000,B$1,0)/VLOOKUP($A3437,'Old-SVXY-OHLC'!$A$3:$E$5000,5,0)-1))</f>
        <v>79.858998279800218</v>
      </c>
      <c r="C3438" s="11">
        <f>VLOOKUP($A3437,Master!$A$6:$J$4994,$I$1,0)*(1+0.5*(VLOOKUP($A3438,'Old-SVXY-OHLC'!$A$3:$E$5000,C$1,0)/VLOOKUP($A3437,'Old-SVXY-OHLC'!$A$3:$E$5000,5,0)-1))</f>
        <v>80.433877847835404</v>
      </c>
      <c r="D3438" s="11">
        <f>VLOOKUP($A3437,Master!$A$6:$J$4994,$I$1,0)*(1+0.5*(VLOOKUP($A3438,'Old-SVXY-OHLC'!$A$3:$E$5000,D$1,0)/VLOOKUP($A3437,'Old-SVXY-OHLC'!$A$3:$E$5000,5,0)-1))</f>
        <v>78.795270808847746</v>
      </c>
      <c r="E3438" s="11">
        <f>VLOOKUP(A3438,Master!A$6:J$4994,$I$1,0)</f>
        <v>79.716815940294268</v>
      </c>
      <c r="F3438" s="11">
        <f>VLOOKUP($A3437,Master!$A$6:$J$4994,$I$1,0)*(1+0.5*(VLOOKUP($A3438,'Old-SVXY-OHLC'!$A$3:$G$5000,F$1,0)/VLOOKUP($A3437,'Old-SVXY-OHLC'!$A$3:$G$5000,5,0)-1))</f>
        <v>79.467922147492729</v>
      </c>
    </row>
    <row r="3439" spans="1:6" x14ac:dyDescent="0.25">
      <c r="A3439" s="1">
        <v>43055</v>
      </c>
      <c r="B3439" s="11">
        <f>VLOOKUP($A3438,Master!$A$6:$J$4994,$I$1,0)*(1+0.5*(VLOOKUP($A3439,'Old-SVXY-OHLC'!$A$3:$E$5000,B$1,0)/VLOOKUP($A3438,'Old-SVXY-OHLC'!$A$3:$E$5000,5,0)-1))</f>
        <v>80.867427211480873</v>
      </c>
      <c r="C3439" s="11">
        <f>VLOOKUP($A3438,Master!$A$6:$J$4994,$I$1,0)*(1+0.5*(VLOOKUP($A3439,'Old-SVXY-OHLC'!$A$3:$E$5000,C$1,0)/VLOOKUP($A3438,'Old-SVXY-OHLC'!$A$3:$E$5000,5,0)-1))</f>
        <v>81.621753297681366</v>
      </c>
      <c r="D3439" s="11">
        <f>VLOOKUP($A3438,Master!$A$6:$J$4994,$I$1,0)*(1+0.5*(VLOOKUP($A3439,'Old-SVXY-OHLC'!$A$3:$E$5000,D$1,0)/VLOOKUP($A3438,'Old-SVXY-OHLC'!$A$3:$E$5000,5,0)-1))</f>
        <v>80.819532269037879</v>
      </c>
      <c r="E3439" s="11">
        <f>VLOOKUP(A3439,Master!A$6:J$4994,$I$1,0)</f>
        <v>81.203043122720487</v>
      </c>
      <c r="F3439" s="11">
        <f>VLOOKUP($A3438,Master!$A$6:$J$4994,$I$1,0)*(1+0.5*(VLOOKUP($A3439,'Old-SVXY-OHLC'!$A$3:$G$5000,F$1,0)/VLOOKUP($A3438,'Old-SVXY-OHLC'!$A$3:$G$5000,5,0)-1))</f>
        <v>81.202681830718262</v>
      </c>
    </row>
    <row r="3440" spans="1:6" x14ac:dyDescent="0.25">
      <c r="A3440" s="1">
        <v>43056</v>
      </c>
      <c r="B3440" s="11">
        <f>VLOOKUP($A3439,Master!$A$6:$J$4994,$I$1,0)*(1+0.5*(VLOOKUP($A3440,'Old-SVXY-OHLC'!$A$3:$E$5000,B$1,0)/VLOOKUP($A3439,'Old-SVXY-OHLC'!$A$3:$E$5000,5,0)-1))</f>
        <v>81.202503882816004</v>
      </c>
      <c r="C3440" s="11">
        <f>VLOOKUP($A3439,Master!$A$6:$J$4994,$I$1,0)*(1+0.5*(VLOOKUP($A3440,'Old-SVXY-OHLC'!$A$3:$E$5000,C$1,0)/VLOOKUP($A3439,'Old-SVXY-OHLC'!$A$3:$E$5000,5,0)-1))</f>
        <v>82.05693177623688</v>
      </c>
      <c r="D3440" s="11">
        <f>VLOOKUP($A3439,Master!$A$6:$J$4994,$I$1,0)*(1+0.5*(VLOOKUP($A3440,'Old-SVXY-OHLC'!$A$3:$E$5000,D$1,0)/VLOOKUP($A3439,'Old-SVXY-OHLC'!$A$3:$E$5000,5,0)-1))</f>
        <v>81.10843925368728</v>
      </c>
      <c r="E3440" s="11">
        <f>VLOOKUP(A3440,Master!A$6:J$4994,$I$1,0)</f>
        <v>81.372961501554229</v>
      </c>
      <c r="F3440" s="11">
        <f>VLOOKUP($A3439,Master!$A$6:$J$4994,$I$1,0)*(1+0.5*(VLOOKUP($A3440,'Old-SVXY-OHLC'!$A$3:$G$5000,F$1,0)/VLOOKUP($A3439,'Old-SVXY-OHLC'!$A$3:$G$5000,5,0)-1))</f>
        <v>81.759059928076965</v>
      </c>
    </row>
    <row r="3441" spans="1:6" x14ac:dyDescent="0.25">
      <c r="A3441" s="1">
        <v>43059</v>
      </c>
      <c r="B3441" s="11">
        <f>VLOOKUP($A3440,Master!$A$6:$J$4994,$I$1,0)*(1+0.5*(VLOOKUP($A3441,'Old-SVXY-OHLC'!$A$3:$E$5000,B$1,0)/VLOOKUP($A3440,'Old-SVXY-OHLC'!$A$3:$E$5000,5,0)-1))</f>
        <v>82.376002715341244</v>
      </c>
      <c r="C3441" s="11">
        <f>VLOOKUP($A3440,Master!$A$6:$J$4994,$I$1,0)*(1+0.5*(VLOOKUP($A3441,'Old-SVXY-OHLC'!$A$3:$E$5000,C$1,0)/VLOOKUP($A3440,'Old-SVXY-OHLC'!$A$3:$E$5000,5,0)-1))</f>
        <v>83.150422673551233</v>
      </c>
      <c r="D3441" s="11">
        <f>VLOOKUP($A3440,Master!$A$6:$J$4994,$I$1,0)*(1+0.5*(VLOOKUP($A3441,'Old-SVXY-OHLC'!$A$3:$E$5000,D$1,0)/VLOOKUP($A3440,'Old-SVXY-OHLC'!$A$3:$E$5000,5,0)-1))</f>
        <v>82.254756564431844</v>
      </c>
      <c r="E3441" s="11">
        <f>VLOOKUP(A3441,Master!A$6:J$4994,$I$1,0)</f>
        <v>83.077502826362178</v>
      </c>
      <c r="F3441" s="11">
        <f>VLOOKUP($A3440,Master!$A$6:$J$4994,$I$1,0)*(1+0.5*(VLOOKUP($A3441,'Old-SVXY-OHLC'!$A$3:$G$5000,F$1,0)/VLOOKUP($A3440,'Old-SVXY-OHLC'!$A$3:$G$5000,5,0)-1))</f>
        <v>83.103487052085299</v>
      </c>
    </row>
    <row r="3442" spans="1:6" x14ac:dyDescent="0.25">
      <c r="A3442" s="1">
        <v>43060</v>
      </c>
      <c r="B3442" s="11">
        <f>VLOOKUP($A3441,Master!$A$6:$J$4994,$I$1,0)*(1+0.5*(VLOOKUP($A3442,'Old-SVXY-OHLC'!$A$3:$E$5000,B$1,0)/VLOOKUP($A3441,'Old-SVXY-OHLC'!$A$3:$E$5000,5,0)-1))</f>
        <v>83.903410061447744</v>
      </c>
      <c r="C3442" s="11">
        <f>VLOOKUP($A3441,Master!$A$6:$J$4994,$I$1,0)*(1+0.5*(VLOOKUP($A3442,'Old-SVXY-OHLC'!$A$3:$E$5000,C$1,0)/VLOOKUP($A3441,'Old-SVXY-OHLC'!$A$3:$E$5000,5,0)-1))</f>
        <v>84.899864075919609</v>
      </c>
      <c r="D3442" s="11">
        <f>VLOOKUP($A3441,Master!$A$6:$J$4994,$I$1,0)*(1+0.5*(VLOOKUP($A3442,'Old-SVXY-OHLC'!$A$3:$E$5000,D$1,0)/VLOOKUP($A3441,'Old-SVXY-OHLC'!$A$3:$E$5000,5,0)-1))</f>
        <v>83.792266644933221</v>
      </c>
      <c r="E3442" s="11">
        <f>VLOOKUP(A3442,Master!A$6:J$4994,$I$1,0)</f>
        <v>84.594974494317199</v>
      </c>
      <c r="F3442" s="11">
        <f>VLOOKUP($A3441,Master!$A$6:$J$4994,$I$1,0)*(1+0.5*(VLOOKUP($A3442,'Old-SVXY-OHLC'!$A$3:$G$5000,F$1,0)/VLOOKUP($A3441,'Old-SVXY-OHLC'!$A$3:$G$5000,5,0)-1))</f>
        <v>84.646919395294731</v>
      </c>
    </row>
    <row r="3443" spans="1:6" x14ac:dyDescent="0.25">
      <c r="A3443" s="1">
        <v>43061</v>
      </c>
      <c r="B3443" s="11">
        <f>VLOOKUP($A3442,Master!$A$6:$J$4994,$I$1,0)*(1+0.5*(VLOOKUP($A3443,'Old-SVXY-OHLC'!$A$3:$E$5000,B$1,0)/VLOOKUP($A3442,'Old-SVXY-OHLC'!$A$3:$E$5000,5,0)-1))</f>
        <v>85.011010181747295</v>
      </c>
      <c r="C3443" s="11">
        <f>VLOOKUP($A3442,Master!$A$6:$J$4994,$I$1,0)*(1+0.5*(VLOOKUP($A3443,'Old-SVXY-OHLC'!$A$3:$E$5000,C$1,0)/VLOOKUP($A3442,'Old-SVXY-OHLC'!$A$3:$E$5000,5,0)-1))</f>
        <v>85.304679684181195</v>
      </c>
      <c r="D3443" s="11">
        <f>VLOOKUP($A3442,Master!$A$6:$J$4994,$I$1,0)*(1+0.5*(VLOOKUP($A3443,'Old-SVXY-OHLC'!$A$3:$E$5000,D$1,0)/VLOOKUP($A3442,'Old-SVXY-OHLC'!$A$3:$E$5000,5,0)-1))</f>
        <v>84.642045151084446</v>
      </c>
      <c r="E3443" s="11">
        <f>VLOOKUP(A3443,Master!A$6:J$4994,$I$1,0)</f>
        <v>85.088620199547762</v>
      </c>
      <c r="F3443" s="11">
        <f>VLOOKUP($A3442,Master!$A$6:$J$4994,$I$1,0)*(1+0.5*(VLOOKUP($A3443,'Old-SVXY-OHLC'!$A$3:$G$5000,F$1,0)/VLOOKUP($A3442,'Old-SVXY-OHLC'!$A$3:$G$5000,5,0)-1))</f>
        <v>85.029836134535103</v>
      </c>
    </row>
    <row r="3444" spans="1:6" x14ac:dyDescent="0.25">
      <c r="A3444" s="1">
        <v>43063</v>
      </c>
      <c r="B3444" s="11">
        <f>VLOOKUP($A3443,Master!$A$6:$J$4994,$I$1,0)*(1+0.5*(VLOOKUP($A3444,'Old-SVXY-OHLC'!$A$3:$E$5000,B$1,0)/VLOOKUP($A3443,'Old-SVXY-OHLC'!$A$3:$E$5000,5,0)-1))</f>
        <v>85.235833908070845</v>
      </c>
      <c r="C3444" s="11">
        <f>VLOOKUP($A3443,Master!$A$6:$J$4994,$I$1,0)*(1+0.5*(VLOOKUP($A3444,'Old-SVXY-OHLC'!$A$3:$E$5000,C$1,0)/VLOOKUP($A3443,'Old-SVXY-OHLC'!$A$3:$E$5000,5,0)-1))</f>
        <v>85.460427252390645</v>
      </c>
      <c r="D3444" s="11">
        <f>VLOOKUP($A3443,Master!$A$6:$J$4994,$I$1,0)*(1+0.5*(VLOOKUP($A3444,'Old-SVXY-OHLC'!$A$3:$E$5000,D$1,0)/VLOOKUP($A3443,'Old-SVXY-OHLC'!$A$3:$E$5000,5,0)-1))</f>
        <v>85.127279903070672</v>
      </c>
      <c r="E3444" s="11">
        <f>VLOOKUP(A3444,Master!A$6:J$4994,$I$1,0)</f>
        <v>85.264039925273607</v>
      </c>
      <c r="F3444" s="11">
        <f>VLOOKUP($A3443,Master!$A$6:$J$4994,$I$1,0)*(1+0.5*(VLOOKUP($A3444,'Old-SVXY-OHLC'!$A$3:$G$5000,F$1,0)/VLOOKUP($A3443,'Old-SVXY-OHLC'!$A$3:$G$5000,5,0)-1))</f>
        <v>85.220860619171788</v>
      </c>
    </row>
    <row r="3445" spans="1:6" x14ac:dyDescent="0.25">
      <c r="A3445" s="1">
        <v>43066</v>
      </c>
      <c r="B3445" s="11">
        <f>VLOOKUP($A3444,Master!$A$6:$J$4994,$I$1,0)*(1+0.5*(VLOOKUP($A3445,'Old-SVXY-OHLC'!$A$3:$E$5000,B$1,0)/VLOOKUP($A3444,'Old-SVXY-OHLC'!$A$3:$E$5000,5,0)-1))</f>
        <v>85.13457410760158</v>
      </c>
      <c r="C3445" s="11">
        <f>VLOOKUP($A3444,Master!$A$6:$J$4994,$I$1,0)*(1+0.5*(VLOOKUP($A3445,'Old-SVXY-OHLC'!$A$3:$E$5000,C$1,0)/VLOOKUP($A3444,'Old-SVXY-OHLC'!$A$3:$E$5000,5,0)-1))</f>
        <v>85.571627225737942</v>
      </c>
      <c r="D3445" s="11">
        <f>VLOOKUP($A3444,Master!$A$6:$J$4994,$I$1,0)*(1+0.5*(VLOOKUP($A3445,'Old-SVXY-OHLC'!$A$3:$E$5000,D$1,0)/VLOOKUP($A3444,'Old-SVXY-OHLC'!$A$3:$E$5000,5,0)-1))</f>
        <v>84.809587203766668</v>
      </c>
      <c r="E3445" s="11">
        <f>VLOOKUP(A3445,Master!A$6:J$4994,$I$1,0)</f>
        <v>85.460018367264297</v>
      </c>
      <c r="F3445" s="11">
        <f>VLOOKUP($A3444,Master!$A$6:$J$4994,$I$1,0)*(1+0.5*(VLOOKUP($A3445,'Old-SVXY-OHLC'!$A$3:$G$5000,F$1,0)/VLOOKUP($A3444,'Old-SVXY-OHLC'!$A$3:$G$5000,5,0)-1))</f>
        <v>85.280258355796946</v>
      </c>
    </row>
    <row r="3446" spans="1:6" x14ac:dyDescent="0.25">
      <c r="A3446" s="1">
        <v>43067</v>
      </c>
      <c r="B3446" s="11">
        <f>VLOOKUP($A3445,Master!$A$6:$J$4994,$I$1,0)*(1+0.5*(VLOOKUP($A3446,'Old-SVXY-OHLC'!$A$3:$E$5000,B$1,0)/VLOOKUP($A3445,'Old-SVXY-OHLC'!$A$3:$E$5000,5,0)-1))</f>
        <v>85.689943938759015</v>
      </c>
      <c r="C3446" s="11">
        <f>VLOOKUP($A3445,Master!$A$6:$J$4994,$I$1,0)*(1+0.5*(VLOOKUP($A3446,'Old-SVXY-OHLC'!$A$3:$E$5000,C$1,0)/VLOOKUP($A3445,'Old-SVXY-OHLC'!$A$3:$E$5000,5,0)-1))</f>
        <v>86.066361229917149</v>
      </c>
      <c r="D3446" s="11">
        <f>VLOOKUP($A3445,Master!$A$6:$J$4994,$I$1,0)*(1+0.5*(VLOOKUP($A3446,'Old-SVXY-OHLC'!$A$3:$E$5000,D$1,0)/VLOOKUP($A3445,'Old-SVXY-OHLC'!$A$3:$E$5000,5,0)-1))</f>
        <v>85.235264802768</v>
      </c>
      <c r="E3446" s="11">
        <f>VLOOKUP(A3446,Master!A$6:J$4994,$I$1,0)</f>
        <v>85.758464946740915</v>
      </c>
      <c r="F3446" s="11">
        <f>VLOOKUP($A3445,Master!$A$6:$J$4994,$I$1,0)*(1+0.5*(VLOOKUP($A3446,'Old-SVXY-OHLC'!$A$3:$G$5000,F$1,0)/VLOOKUP($A3445,'Old-SVXY-OHLC'!$A$3:$G$5000,5,0)-1))</f>
        <v>85.857655771696301</v>
      </c>
    </row>
    <row r="3447" spans="1:6" x14ac:dyDescent="0.25">
      <c r="A3447" s="1">
        <v>43068</v>
      </c>
      <c r="B3447" s="11">
        <f>VLOOKUP($A3446,Master!$A$6:$J$4994,$I$1,0)*(1+0.5*(VLOOKUP($A3447,'Old-SVXY-OHLC'!$A$3:$E$5000,B$1,0)/VLOOKUP($A3446,'Old-SVXY-OHLC'!$A$3:$E$5000,5,0)-1))</f>
        <v>85.764235288721665</v>
      </c>
      <c r="C3447" s="11">
        <f>VLOOKUP($A3446,Master!$A$6:$J$4994,$I$1,0)*(1+0.5*(VLOOKUP($A3447,'Old-SVXY-OHLC'!$A$3:$E$5000,C$1,0)/VLOOKUP($A3446,'Old-SVXY-OHLC'!$A$3:$E$5000,5,0)-1))</f>
        <v>85.83851321228434</v>
      </c>
      <c r="D3447" s="11">
        <f>VLOOKUP($A3446,Master!$A$6:$J$4994,$I$1,0)*(1+0.5*(VLOOKUP($A3447,'Old-SVXY-OHLC'!$A$3:$E$5000,D$1,0)/VLOOKUP($A3446,'Old-SVXY-OHLC'!$A$3:$E$5000,5,0)-1))</f>
        <v>84.408642478420774</v>
      </c>
      <c r="E3447" s="11">
        <f>VLOOKUP(A3447,Master!A$6:J$4994,$I$1,0)</f>
        <v>85.030620026888755</v>
      </c>
      <c r="F3447" s="11">
        <f>VLOOKUP($A3446,Master!$A$6:$J$4994,$I$1,0)*(1+0.5*(VLOOKUP($A3447,'Old-SVXY-OHLC'!$A$3:$G$5000,F$1,0)/VLOOKUP($A3446,'Old-SVXY-OHLC'!$A$3:$G$5000,5,0)-1))</f>
        <v>84.928596114053761</v>
      </c>
    </row>
    <row r="3448" spans="1:6" x14ac:dyDescent="0.25">
      <c r="A3448" s="1">
        <v>43069</v>
      </c>
      <c r="B3448" s="11">
        <f>VLOOKUP($A3447,Master!$A$6:$J$4994,$I$1,0)*(1+0.5*(VLOOKUP($A3448,'Old-SVXY-OHLC'!$A$3:$E$5000,B$1,0)/VLOOKUP($A3447,'Old-SVXY-OHLC'!$A$3:$E$5000,5,0)-1))</f>
        <v>85.624219272506821</v>
      </c>
      <c r="C3448" s="11">
        <f>VLOOKUP($A3447,Master!$A$6:$J$4994,$I$1,0)*(1+0.5*(VLOOKUP($A3448,'Old-SVXY-OHLC'!$A$3:$E$5000,C$1,0)/VLOOKUP($A3447,'Old-SVXY-OHLC'!$A$3:$E$5000,5,0)-1))</f>
        <v>85.732853497192011</v>
      </c>
      <c r="D3448" s="11">
        <f>VLOOKUP($A3447,Master!$A$6:$J$4994,$I$1,0)*(1+0.5*(VLOOKUP($A3448,'Old-SVXY-OHLC'!$A$3:$E$5000,D$1,0)/VLOOKUP($A3447,'Old-SVXY-OHLC'!$A$3:$E$5000,5,0)-1))</f>
        <v>84.313121081817556</v>
      </c>
      <c r="E3448" s="11">
        <f>VLOOKUP(A3448,Master!A$6:J$4994,$I$1,0)</f>
        <v>84.471089897326223</v>
      </c>
      <c r="F3448" s="11">
        <f>VLOOKUP($A3447,Master!$A$6:$J$4994,$I$1,0)*(1+0.5*(VLOOKUP($A3448,'Old-SVXY-OHLC'!$A$3:$G$5000,F$1,0)/VLOOKUP($A3447,'Old-SVXY-OHLC'!$A$3:$G$5000,5,0)-1))</f>
        <v>84.781370435635154</v>
      </c>
    </row>
    <row r="3449" spans="1:6" x14ac:dyDescent="0.25">
      <c r="A3449" s="1">
        <v>43070</v>
      </c>
      <c r="B3449" s="11">
        <f>VLOOKUP($A3448,Master!$A$6:$J$4994,$I$1,0)*(1+0.5*(VLOOKUP($A3449,'Old-SVXY-OHLC'!$A$3:$E$5000,B$1,0)/VLOOKUP($A3448,'Old-SVXY-OHLC'!$A$3:$E$5000,5,0)-1))</f>
        <v>84.349531377280002</v>
      </c>
      <c r="C3449" s="11">
        <f>VLOOKUP($A3448,Master!$A$6:$J$4994,$I$1,0)*(1+0.5*(VLOOKUP($A3449,'Old-SVXY-OHLC'!$A$3:$E$5000,C$1,0)/VLOOKUP($A3448,'Old-SVXY-OHLC'!$A$3:$E$5000,5,0)-1))</f>
        <v>84.783191554759256</v>
      </c>
      <c r="D3449" s="11">
        <f>VLOOKUP($A3448,Master!$A$6:$J$4994,$I$1,0)*(1+0.5*(VLOOKUP($A3449,'Old-SVXY-OHLC'!$A$3:$E$5000,D$1,0)/VLOOKUP($A3448,'Old-SVXY-OHLC'!$A$3:$E$5000,5,0)-1))</f>
        <v>79.296455980991936</v>
      </c>
      <c r="E3449" s="11">
        <f>VLOOKUP(A3449,Master!A$6:J$4994,$I$1,0)</f>
        <v>83.703085151048128</v>
      </c>
      <c r="F3449" s="11">
        <f>VLOOKUP($A3448,Master!$A$6:$J$4994,$I$1,0)*(1+0.5*(VLOOKUP($A3449,'Old-SVXY-OHLC'!$A$3:$G$5000,F$1,0)/VLOOKUP($A3448,'Old-SVXY-OHLC'!$A$3:$G$5000,5,0)-1))</f>
        <v>83.625509442153117</v>
      </c>
    </row>
    <row r="3450" spans="1:6" x14ac:dyDescent="0.25">
      <c r="A3450" s="1">
        <v>43073</v>
      </c>
      <c r="B3450" s="11">
        <f>VLOOKUP($A3449,Master!$A$6:$J$4994,$I$1,0)*(1+0.5*(VLOOKUP($A3450,'Old-SVXY-OHLC'!$A$3:$E$5000,B$1,0)/VLOOKUP($A3449,'Old-SVXY-OHLC'!$A$3:$E$5000,5,0)-1))</f>
        <v>85.52365997776289</v>
      </c>
      <c r="C3450" s="11">
        <f>VLOOKUP($A3449,Master!$A$6:$J$4994,$I$1,0)*(1+0.5*(VLOOKUP($A3450,'Old-SVXY-OHLC'!$A$3:$E$5000,C$1,0)/VLOOKUP($A3449,'Old-SVXY-OHLC'!$A$3:$E$5000,5,0)-1))</f>
        <v>85.816709209861997</v>
      </c>
      <c r="D3450" s="11">
        <f>VLOOKUP($A3449,Master!$A$6:$J$4994,$I$1,0)*(1+0.5*(VLOOKUP($A3450,'Old-SVXY-OHLC'!$A$3:$E$5000,D$1,0)/VLOOKUP($A3449,'Old-SVXY-OHLC'!$A$3:$E$5000,5,0)-1))</f>
        <v>83.697237673620322</v>
      </c>
      <c r="E3450" s="11">
        <f>VLOOKUP(A3450,Master!A$6:J$4994,$I$1,0)</f>
        <v>83.696549600807018</v>
      </c>
      <c r="F3450" s="11">
        <f>VLOOKUP($A3449,Master!$A$6:$J$4994,$I$1,0)*(1+0.5*(VLOOKUP($A3450,'Old-SVXY-OHLC'!$A$3:$G$5000,F$1,0)/VLOOKUP($A3449,'Old-SVXY-OHLC'!$A$3:$G$5000,5,0)-1))</f>
        <v>83.974679430249935</v>
      </c>
    </row>
    <row r="3451" spans="1:6" x14ac:dyDescent="0.25">
      <c r="A3451" s="1">
        <v>43074</v>
      </c>
      <c r="B3451" s="11">
        <f>VLOOKUP($A3450,Master!$A$6:$J$4994,$I$1,0)*(1+0.5*(VLOOKUP($A3451,'Old-SVXY-OHLC'!$A$3:$E$5000,B$1,0)/VLOOKUP($A3450,'Old-SVXY-OHLC'!$A$3:$E$5000,5,0)-1))</f>
        <v>84.362227849998334</v>
      </c>
      <c r="C3451" s="11">
        <f>VLOOKUP($A3450,Master!$A$6:$J$4994,$I$1,0)*(1+0.5*(VLOOKUP($A3451,'Old-SVXY-OHLC'!$A$3:$E$5000,C$1,0)/VLOOKUP($A3450,'Old-SVXY-OHLC'!$A$3:$E$5000,5,0)-1))</f>
        <v>85.237628227636009</v>
      </c>
      <c r="D3451" s="11">
        <f>VLOOKUP($A3450,Master!$A$6:$J$4994,$I$1,0)*(1+0.5*(VLOOKUP($A3451,'Old-SVXY-OHLC'!$A$3:$E$5000,D$1,0)/VLOOKUP($A3450,'Old-SVXY-OHLC'!$A$3:$E$5000,5,0)-1))</f>
        <v>83.68474534376044</v>
      </c>
      <c r="E3451" s="11">
        <f>VLOOKUP(A3451,Master!A$6:J$4994,$I$1,0)</f>
        <v>83.860073106485871</v>
      </c>
      <c r="F3451" s="11">
        <f>VLOOKUP($A3450,Master!$A$6:$J$4994,$I$1,0)*(1+0.5*(VLOOKUP($A3451,'Old-SVXY-OHLC'!$A$3:$G$5000,F$1,0)/VLOOKUP($A3450,'Old-SVXY-OHLC'!$A$3:$G$5000,5,0)-1))</f>
        <v>84.133863212568642</v>
      </c>
    </row>
    <row r="3452" spans="1:6" x14ac:dyDescent="0.25">
      <c r="A3452" s="1">
        <v>43075</v>
      </c>
      <c r="B3452" s="11">
        <f>VLOOKUP($A3451,Master!$A$6:$J$4994,$I$1,0)*(1+0.5*(VLOOKUP($A3452,'Old-SVXY-OHLC'!$A$3:$E$5000,B$1,0)/VLOOKUP($A3451,'Old-SVXY-OHLC'!$A$3:$E$5000,5,0)-1))</f>
        <v>83.616486233833243</v>
      </c>
      <c r="C3452" s="11">
        <f>VLOOKUP($A3451,Master!$A$6:$J$4994,$I$1,0)*(1+0.5*(VLOOKUP($A3452,'Old-SVXY-OHLC'!$A$3:$E$5000,C$1,0)/VLOOKUP($A3451,'Old-SVXY-OHLC'!$A$3:$E$5000,5,0)-1))</f>
        <v>84.387613012650462</v>
      </c>
      <c r="D3452" s="11">
        <f>VLOOKUP($A3451,Master!$A$6:$J$4994,$I$1,0)*(1+0.5*(VLOOKUP($A3452,'Old-SVXY-OHLC'!$A$3:$E$5000,D$1,0)/VLOOKUP($A3451,'Old-SVXY-OHLC'!$A$3:$E$5000,5,0)-1))</f>
        <v>83.43035285181341</v>
      </c>
      <c r="E3452" s="11">
        <f>VLOOKUP(A3452,Master!A$6:J$4994,$I$1,0)</f>
        <v>84.258958892597519</v>
      </c>
      <c r="F3452" s="11">
        <f>VLOOKUP($A3451,Master!$A$6:$J$4994,$I$1,0)*(1+0.5*(VLOOKUP($A3452,'Old-SVXY-OHLC'!$A$3:$G$5000,F$1,0)/VLOOKUP($A3451,'Old-SVXY-OHLC'!$A$3:$G$5000,5,0)-1))</f>
        <v>84.186284626948634</v>
      </c>
    </row>
    <row r="3453" spans="1:6" x14ac:dyDescent="0.25">
      <c r="A3453" s="1">
        <v>43076</v>
      </c>
      <c r="B3453" s="11">
        <f>VLOOKUP($A3452,Master!$A$6:$J$4994,$I$1,0)*(1+0.5*(VLOOKUP($A3453,'Old-SVXY-OHLC'!$A$3:$E$5000,B$1,0)/VLOOKUP($A3452,'Old-SVXY-OHLC'!$A$3:$E$5000,5,0)-1))</f>
        <v>84.1939699483965</v>
      </c>
      <c r="C3453" s="11">
        <f>VLOOKUP($A3452,Master!$A$6:$J$4994,$I$1,0)*(1+0.5*(VLOOKUP($A3453,'Old-SVXY-OHLC'!$A$3:$E$5000,C$1,0)/VLOOKUP($A3452,'Old-SVXY-OHLC'!$A$3:$E$5000,5,0)-1))</f>
        <v>85.786215707959869</v>
      </c>
      <c r="D3453" s="11">
        <f>VLOOKUP($A3452,Master!$A$6:$J$4994,$I$1,0)*(1+0.5*(VLOOKUP($A3453,'Old-SVXY-OHLC'!$A$3:$E$5000,D$1,0)/VLOOKUP($A3452,'Old-SVXY-OHLC'!$A$3:$E$5000,5,0)-1))</f>
        <v>84.061644878451304</v>
      </c>
      <c r="E3453" s="11">
        <f>VLOOKUP(A3453,Master!A$6:J$4994,$I$1,0)</f>
        <v>85.786016285269156</v>
      </c>
      <c r="F3453" s="11">
        <f>VLOOKUP($A3452,Master!$A$6:$J$4994,$I$1,0)*(1+0.5*(VLOOKUP($A3453,'Old-SVXY-OHLC'!$A$3:$G$5000,F$1,0)/VLOOKUP($A3452,'Old-SVXY-OHLC'!$A$3:$G$5000,5,0)-1))</f>
        <v>85.566376667651667</v>
      </c>
    </row>
    <row r="3454" spans="1:6" x14ac:dyDescent="0.25">
      <c r="A3454" s="1">
        <v>43077</v>
      </c>
      <c r="B3454" s="11">
        <f>VLOOKUP($A3453,Master!$A$6:$J$4994,$I$1,0)*(1+0.5*(VLOOKUP($A3454,'Old-SVXY-OHLC'!$A$3:$E$5000,B$1,0)/VLOOKUP($A3453,'Old-SVXY-OHLC'!$A$3:$E$5000,5,0)-1))</f>
        <v>86.279512780486655</v>
      </c>
      <c r="C3454" s="11">
        <f>VLOOKUP($A3453,Master!$A$6:$J$4994,$I$1,0)*(1+0.5*(VLOOKUP($A3454,'Old-SVXY-OHLC'!$A$3:$E$5000,C$1,0)/VLOOKUP($A3453,'Old-SVXY-OHLC'!$A$3:$E$5000,5,0)-1))</f>
        <v>87.018717020544045</v>
      </c>
      <c r="D3454" s="11">
        <f>VLOOKUP($A3453,Master!$A$6:$J$4994,$I$1,0)*(1+0.5*(VLOOKUP($A3454,'Old-SVXY-OHLC'!$A$3:$E$5000,D$1,0)/VLOOKUP($A3453,'Old-SVXY-OHLC'!$A$3:$E$5000,5,0)-1))</f>
        <v>86.11978507059716</v>
      </c>
      <c r="E3454" s="11">
        <f>VLOOKUP(A3454,Master!A$6:J$4994,$I$1,0)</f>
        <v>86.958123720726903</v>
      </c>
      <c r="F3454" s="11">
        <f>VLOOKUP($A3453,Master!$A$6:$J$4994,$I$1,0)*(1+0.5*(VLOOKUP($A3454,'Old-SVXY-OHLC'!$A$3:$G$5000,F$1,0)/VLOOKUP($A3453,'Old-SVXY-OHLC'!$A$3:$G$5000,5,0)-1))</f>
        <v>86.877563414555965</v>
      </c>
    </row>
    <row r="3455" spans="1:6" x14ac:dyDescent="0.25">
      <c r="A3455" s="1">
        <v>43080</v>
      </c>
      <c r="B3455" s="11">
        <f>VLOOKUP($A3454,Master!$A$6:$J$4994,$I$1,0)*(1+0.5*(VLOOKUP($A3455,'Old-SVXY-OHLC'!$A$3:$E$5000,B$1,0)/VLOOKUP($A3454,'Old-SVXY-OHLC'!$A$3:$E$5000,5,0)-1))</f>
        <v>87.087341867838333</v>
      </c>
      <c r="C3455" s="11">
        <f>VLOOKUP($A3454,Master!$A$6:$J$4994,$I$1,0)*(1+0.5*(VLOOKUP($A3455,'Old-SVXY-OHLC'!$A$3:$E$5000,C$1,0)/VLOOKUP($A3454,'Old-SVXY-OHLC'!$A$3:$E$5000,5,0)-1))</f>
        <v>88.4617833361919</v>
      </c>
      <c r="D3455" s="11">
        <f>VLOOKUP($A3454,Master!$A$6:$J$4994,$I$1,0)*(1+0.5*(VLOOKUP($A3455,'Old-SVXY-OHLC'!$A$3:$E$5000,D$1,0)/VLOOKUP($A3454,'Old-SVXY-OHLC'!$A$3:$E$5000,5,0)-1))</f>
        <v>87.043359007815567</v>
      </c>
      <c r="E3455" s="11">
        <f>VLOOKUP(A3455,Master!A$6:J$4994,$I$1,0)</f>
        <v>88.442856625748234</v>
      </c>
      <c r="F3455" s="11">
        <f>VLOOKUP($A3454,Master!$A$6:$J$4994,$I$1,0)*(1+0.5*(VLOOKUP($A3455,'Old-SVXY-OHLC'!$A$3:$G$5000,F$1,0)/VLOOKUP($A3454,'Old-SVXY-OHLC'!$A$3:$G$5000,5,0)-1))</f>
        <v>88.410468289082644</v>
      </c>
    </row>
    <row r="3456" spans="1:6" x14ac:dyDescent="0.25">
      <c r="A3456" s="1">
        <v>43081</v>
      </c>
      <c r="B3456" s="11">
        <f>VLOOKUP($A3455,Master!$A$6:$J$4994,$I$1,0)*(1+0.5*(VLOOKUP($A3456,'Old-SVXY-OHLC'!$A$3:$E$5000,B$1,0)/VLOOKUP($A3455,'Old-SVXY-OHLC'!$A$3:$E$5000,5,0)-1))</f>
        <v>88.608645733490405</v>
      </c>
      <c r="C3456" s="11">
        <f>VLOOKUP($A3455,Master!$A$6:$J$4994,$I$1,0)*(1+0.5*(VLOOKUP($A3456,'Old-SVXY-OHLC'!$A$3:$E$5000,C$1,0)/VLOOKUP($A3455,'Old-SVXY-OHLC'!$A$3:$E$5000,5,0)-1))</f>
        <v>88.778063316173046</v>
      </c>
      <c r="D3456" s="11">
        <f>VLOOKUP($A3455,Master!$A$6:$J$4994,$I$1,0)*(1+0.5*(VLOOKUP($A3456,'Old-SVXY-OHLC'!$A$3:$E$5000,D$1,0)/VLOOKUP($A3455,'Old-SVXY-OHLC'!$A$3:$E$5000,5,0)-1))</f>
        <v>88.183301272050812</v>
      </c>
      <c r="E3456" s="11">
        <f>VLOOKUP(A3456,Master!A$6:J$4994,$I$1,0)</f>
        <v>88.392730352794445</v>
      </c>
      <c r="F3456" s="11">
        <f>VLOOKUP($A3455,Master!$A$6:$J$4994,$I$1,0)*(1+0.5*(VLOOKUP($A3456,'Old-SVXY-OHLC'!$A$3:$G$5000,F$1,0)/VLOOKUP($A3455,'Old-SVXY-OHLC'!$A$3:$G$5000,5,0)-1))</f>
        <v>88.298648922610695</v>
      </c>
    </row>
    <row r="3457" spans="1:6" x14ac:dyDescent="0.25">
      <c r="A3457" s="1">
        <v>43082</v>
      </c>
      <c r="B3457" s="11">
        <f>VLOOKUP($A3456,Master!$A$6:$J$4994,$I$1,0)*(1+0.5*(VLOOKUP($A3457,'Old-SVXY-OHLC'!$A$3:$E$5000,B$1,0)/VLOOKUP($A3456,'Old-SVXY-OHLC'!$A$3:$E$5000,5,0)-1))</f>
        <v>88.659016580016299</v>
      </c>
      <c r="C3457" s="11">
        <f>VLOOKUP($A3456,Master!$A$6:$J$4994,$I$1,0)*(1+0.5*(VLOOKUP($A3457,'Old-SVXY-OHLC'!$A$3:$E$5000,C$1,0)/VLOOKUP($A3456,'Old-SVXY-OHLC'!$A$3:$E$5000,5,0)-1))</f>
        <v>88.842955915878463</v>
      </c>
      <c r="D3457" s="11">
        <f>VLOOKUP($A3456,Master!$A$6:$J$4994,$I$1,0)*(1+0.5*(VLOOKUP($A3457,'Old-SVXY-OHLC'!$A$3:$E$5000,D$1,0)/VLOOKUP($A3456,'Old-SVXY-OHLC'!$A$3:$E$5000,5,0)-1))</f>
        <v>88.251467398432226</v>
      </c>
      <c r="E3457" s="11">
        <f>VLOOKUP(A3457,Master!A$6:J$4994,$I$1,0)</f>
        <v>88.271829258671247</v>
      </c>
      <c r="F3457" s="11">
        <f>VLOOKUP($A3456,Master!$A$6:$J$4994,$I$1,0)*(1+0.5*(VLOOKUP($A3457,'Old-SVXY-OHLC'!$A$3:$G$5000,F$1,0)/VLOOKUP($A3456,'Old-SVXY-OHLC'!$A$3:$G$5000,5,0)-1))</f>
        <v>88.442618570639922</v>
      </c>
    </row>
    <row r="3458" spans="1:6" x14ac:dyDescent="0.25">
      <c r="A3458" s="1">
        <v>43083</v>
      </c>
      <c r="B3458" s="11">
        <f>VLOOKUP($A3457,Master!$A$6:$J$4994,$I$1,0)*(1+0.5*(VLOOKUP($A3458,'Old-SVXY-OHLC'!$A$3:$E$5000,B$1,0)/VLOOKUP($A3457,'Old-SVXY-OHLC'!$A$3:$E$5000,5,0)-1))</f>
        <v>88.677359435561314</v>
      </c>
      <c r="C3458" s="11">
        <f>VLOOKUP($A3457,Master!$A$6:$J$4994,$I$1,0)*(1+0.5*(VLOOKUP($A3458,'Old-SVXY-OHLC'!$A$3:$E$5000,C$1,0)/VLOOKUP($A3457,'Old-SVXY-OHLC'!$A$3:$E$5000,5,0)-1))</f>
        <v>88.90127472482429</v>
      </c>
      <c r="D3458" s="11">
        <f>VLOOKUP($A3457,Master!$A$6:$J$4994,$I$1,0)*(1+0.5*(VLOOKUP($A3458,'Old-SVXY-OHLC'!$A$3:$E$5000,D$1,0)/VLOOKUP($A3457,'Old-SVXY-OHLC'!$A$3:$E$5000,5,0)-1))</f>
        <v>87.911706349676081</v>
      </c>
      <c r="E3458" s="11">
        <f>VLOOKUP(A3458,Master!A$6:J$4994,$I$1,0)</f>
        <v>88.67702476380731</v>
      </c>
      <c r="F3458" s="11">
        <f>VLOOKUP($A3457,Master!$A$6:$J$4994,$I$1,0)*(1+0.5*(VLOOKUP($A3458,'Old-SVXY-OHLC'!$A$3:$G$5000,F$1,0)/VLOOKUP($A3457,'Old-SVXY-OHLC'!$A$3:$G$5000,5,0)-1))</f>
        <v>88.677359435561314</v>
      </c>
    </row>
    <row r="3459" spans="1:6" x14ac:dyDescent="0.25">
      <c r="A3459" s="1">
        <v>43084</v>
      </c>
      <c r="B3459" s="11">
        <f>VLOOKUP($A3458,Master!$A$6:$J$4994,$I$1,0)*(1+0.5*(VLOOKUP($A3459,'Old-SVXY-OHLC'!$A$3:$E$5000,B$1,0)/VLOOKUP($A3458,'Old-SVXY-OHLC'!$A$3:$E$5000,5,0)-1))</f>
        <v>89.022256648044049</v>
      </c>
      <c r="C3459" s="11">
        <f>VLOOKUP($A3458,Master!$A$6:$J$4994,$I$1,0)*(1+0.5*(VLOOKUP($A3459,'Old-SVXY-OHLC'!$A$3:$E$5000,C$1,0)/VLOOKUP($A3458,'Old-SVXY-OHLC'!$A$3:$E$5000,5,0)-1))</f>
        <v>90.507040043998217</v>
      </c>
      <c r="D3459" s="11">
        <f>VLOOKUP($A3458,Master!$A$6:$J$4994,$I$1,0)*(1+0.5*(VLOOKUP($A3459,'Old-SVXY-OHLC'!$A$3:$E$5000,D$1,0)/VLOOKUP($A3458,'Old-SVXY-OHLC'!$A$3:$E$5000,5,0)-1))</f>
        <v>89.007875809360257</v>
      </c>
      <c r="E3459" s="11">
        <f>VLOOKUP(A3459,Master!A$6:J$4994,$I$1,0)</f>
        <v>90.215885368689541</v>
      </c>
      <c r="F3459" s="11">
        <f>VLOOKUP($A3458,Master!$A$6:$J$4994,$I$1,0)*(1+0.5*(VLOOKUP($A3459,'Old-SVXY-OHLC'!$A$3:$G$5000,F$1,0)/VLOOKUP($A3458,'Old-SVXY-OHLC'!$A$3:$G$5000,5,0)-1))</f>
        <v>90.125958424481013</v>
      </c>
    </row>
    <row r="3460" spans="1:6" x14ac:dyDescent="0.25">
      <c r="A3460" s="1">
        <v>43087</v>
      </c>
      <c r="B3460" s="11">
        <f>VLOOKUP($A3459,Master!$A$6:$J$4994,$I$1,0)*(1+0.5*(VLOOKUP($A3460,'Old-SVXY-OHLC'!$A$3:$E$5000,B$1,0)/VLOOKUP($A3459,'Old-SVXY-OHLC'!$A$3:$E$5000,5,0)-1))</f>
        <v>90.770591550419695</v>
      </c>
      <c r="C3460" s="11">
        <f>VLOOKUP($A3459,Master!$A$6:$J$4994,$I$1,0)*(1+0.5*(VLOOKUP($A3460,'Old-SVXY-OHLC'!$A$3:$E$5000,C$1,0)/VLOOKUP($A3459,'Old-SVXY-OHLC'!$A$3:$E$5000,5,0)-1))</f>
        <v>91.205376837909313</v>
      </c>
      <c r="D3460" s="11">
        <f>VLOOKUP($A3459,Master!$A$6:$J$4994,$I$1,0)*(1+0.5*(VLOOKUP($A3460,'Old-SVXY-OHLC'!$A$3:$E$5000,D$1,0)/VLOOKUP($A3459,'Old-SVXY-OHLC'!$A$3:$E$5000,5,0)-1))</f>
        <v>90.445389910011741</v>
      </c>
      <c r="E3460" s="11">
        <f>VLOOKUP(A3460,Master!A$6:J$4994,$I$1,0)</f>
        <v>90.772050624703937</v>
      </c>
      <c r="F3460" s="11">
        <f>VLOOKUP($A3459,Master!$A$6:$J$4994,$I$1,0)*(1+0.5*(VLOOKUP($A3460,'Old-SVXY-OHLC'!$A$3:$G$5000,F$1,0)/VLOOKUP($A3459,'Old-SVXY-OHLC'!$A$3:$G$5000,5,0)-1))</f>
        <v>90.791804640930948</v>
      </c>
    </row>
    <row r="3461" spans="1:6" x14ac:dyDescent="0.25">
      <c r="A3461" s="1">
        <v>43088</v>
      </c>
      <c r="B3461" s="11">
        <f>VLOOKUP($A3460,Master!$A$6:$J$4994,$I$1,0)*(1+0.5*(VLOOKUP($A3461,'Old-SVXY-OHLC'!$A$3:$E$5000,B$1,0)/VLOOKUP($A3460,'Old-SVXY-OHLC'!$A$3:$E$5000,5,0)-1))</f>
        <v>90.868273175111995</v>
      </c>
      <c r="C3461" s="11">
        <f>VLOOKUP($A3460,Master!$A$6:$J$4994,$I$1,0)*(1+0.5*(VLOOKUP($A3461,'Old-SVXY-OHLC'!$A$3:$E$5000,C$1,0)/VLOOKUP($A3460,'Old-SVXY-OHLC'!$A$3:$E$5000,5,0)-1))</f>
        <v>90.917458011155901</v>
      </c>
      <c r="D3461" s="11">
        <f>VLOOKUP($A3460,Master!$A$6:$J$4994,$I$1,0)*(1+0.5*(VLOOKUP($A3461,'Old-SVXY-OHLC'!$A$3:$E$5000,D$1,0)/VLOOKUP($A3460,'Old-SVXY-OHLC'!$A$3:$E$5000,5,0)-1))</f>
        <v>90.046176495263595</v>
      </c>
      <c r="E3461" s="11">
        <f>VLOOKUP(A3461,Master!A$6:J$4994,$I$1,0)</f>
        <v>90.736125435649498</v>
      </c>
      <c r="F3461" s="11">
        <f>VLOOKUP($A3460,Master!$A$6:$J$4994,$I$1,0)*(1+0.5*(VLOOKUP($A3461,'Old-SVXY-OHLC'!$A$3:$G$5000,F$1,0)/VLOOKUP($A3460,'Old-SVXY-OHLC'!$A$3:$G$5000,5,0)-1))</f>
        <v>90.520461527939602</v>
      </c>
    </row>
    <row r="3462" spans="1:6" x14ac:dyDescent="0.25">
      <c r="A3462" s="1">
        <v>43089</v>
      </c>
      <c r="B3462" s="11">
        <f>VLOOKUP($A3461,Master!$A$6:$J$4994,$I$1,0)*(1+0.5*(VLOOKUP($A3462,'Old-SVXY-OHLC'!$A$3:$E$5000,B$1,0)/VLOOKUP($A3461,'Old-SVXY-OHLC'!$A$3:$E$5000,5,0)-1))</f>
        <v>91.367147793567412</v>
      </c>
      <c r="C3462" s="11">
        <f>VLOOKUP($A3461,Master!$A$6:$J$4994,$I$1,0)*(1+0.5*(VLOOKUP($A3462,'Old-SVXY-OHLC'!$A$3:$E$5000,C$1,0)/VLOOKUP($A3461,'Old-SVXY-OHLC'!$A$3:$E$5000,5,0)-1))</f>
        <v>91.398777786708635</v>
      </c>
      <c r="D3462" s="11">
        <f>VLOOKUP($A3461,Master!$A$6:$J$4994,$I$1,0)*(1+0.5*(VLOOKUP($A3462,'Old-SVXY-OHLC'!$A$3:$E$5000,D$1,0)/VLOOKUP($A3461,'Old-SVXY-OHLC'!$A$3:$E$5000,5,0)-1))</f>
        <v>90.333380161327099</v>
      </c>
      <c r="E3462" s="11">
        <f>VLOOKUP(A3462,Master!A$6:J$4994,$I$1,0)</f>
        <v>90.333123336649834</v>
      </c>
      <c r="F3462" s="11">
        <f>VLOOKUP($A3461,Master!$A$6:$J$4994,$I$1,0)*(1+0.5*(VLOOKUP($A3462,'Old-SVXY-OHLC'!$A$3:$G$5000,F$1,0)/VLOOKUP($A3461,'Old-SVXY-OHLC'!$A$3:$G$5000,5,0)-1))</f>
        <v>90.720457196876282</v>
      </c>
    </row>
    <row r="3463" spans="1:6" x14ac:dyDescent="0.25">
      <c r="A3463" s="1">
        <v>43090</v>
      </c>
      <c r="B3463" s="11">
        <f>VLOOKUP($A3462,Master!$A$6:$J$4994,$I$1,0)*(1+0.5*(VLOOKUP($A3463,'Old-SVXY-OHLC'!$A$3:$E$5000,B$1,0)/VLOOKUP($A3462,'Old-SVXY-OHLC'!$A$3:$E$5000,5,0)-1))</f>
        <v>90.923164365444833</v>
      </c>
      <c r="C3463" s="11">
        <f>VLOOKUP($A3462,Master!$A$6:$J$4994,$I$1,0)*(1+0.5*(VLOOKUP($A3463,'Old-SVXY-OHLC'!$A$3:$E$5000,C$1,0)/VLOOKUP($A3462,'Old-SVXY-OHLC'!$A$3:$E$5000,5,0)-1))</f>
        <v>91.149105108779551</v>
      </c>
      <c r="D3463" s="11">
        <f>VLOOKUP($A3462,Master!$A$6:$J$4994,$I$1,0)*(1+0.5*(VLOOKUP($A3463,'Old-SVXY-OHLC'!$A$3:$E$5000,D$1,0)/VLOOKUP($A3462,'Old-SVXY-OHLC'!$A$3:$E$5000,5,0)-1))</f>
        <v>90.435977111237193</v>
      </c>
      <c r="E3463" s="11">
        <f>VLOOKUP(A3463,Master!A$6:J$4994,$I$1,0)</f>
        <v>91.094630831222972</v>
      </c>
      <c r="F3463" s="11">
        <f>VLOOKUP($A3462,Master!$A$6:$J$4994,$I$1,0)*(1+0.5*(VLOOKUP($A3463,'Old-SVXY-OHLC'!$A$3:$G$5000,F$1,0)/VLOOKUP($A3462,'Old-SVXY-OHLC'!$A$3:$G$5000,5,0)-1))</f>
        <v>91.036132089364969</v>
      </c>
    </row>
    <row r="3464" spans="1:6" x14ac:dyDescent="0.25">
      <c r="A3464" s="1">
        <v>43091</v>
      </c>
      <c r="B3464" s="11">
        <f>VLOOKUP($A3463,Master!$A$6:$J$4994,$I$1,0)*(1+0.5*(VLOOKUP($A3464,'Old-SVXY-OHLC'!$A$3:$E$5000,B$1,0)/VLOOKUP($A3463,'Old-SVXY-OHLC'!$A$3:$E$5000,5,0)-1))</f>
        <v>91.113410815153827</v>
      </c>
      <c r="C3464" s="11">
        <f>VLOOKUP($A3463,Master!$A$6:$J$4994,$I$1,0)*(1+0.5*(VLOOKUP($A3464,'Old-SVXY-OHLC'!$A$3:$E$5000,C$1,0)/VLOOKUP($A3463,'Old-SVXY-OHLC'!$A$3:$E$5000,5,0)-1))</f>
        <v>91.347985365168284</v>
      </c>
      <c r="D3464" s="11">
        <f>VLOOKUP($A3463,Master!$A$6:$J$4994,$I$1,0)*(1+0.5*(VLOOKUP($A3464,'Old-SVXY-OHLC'!$A$3:$E$5000,D$1,0)/VLOOKUP($A3463,'Old-SVXY-OHLC'!$A$3:$E$5000,5,0)-1))</f>
        <v>90.336660163127618</v>
      </c>
      <c r="E3464" s="11">
        <f>VLOOKUP(A3464,Master!A$6:J$4994,$I$1,0)</f>
        <v>90.336395056923436</v>
      </c>
      <c r="F3464" s="11">
        <f>VLOOKUP($A3463,Master!$A$6:$J$4994,$I$1,0)*(1+0.5*(VLOOKUP($A3464,'Old-SVXY-OHLC'!$A$3:$G$5000,F$1,0)/VLOOKUP($A3463,'Old-SVXY-OHLC'!$A$3:$G$5000,5,0)-1))</f>
        <v>90.777313319407526</v>
      </c>
    </row>
    <row r="3465" spans="1:6" x14ac:dyDescent="0.25">
      <c r="A3465" s="1">
        <v>43095</v>
      </c>
      <c r="B3465" s="11">
        <f>VLOOKUP($A3464,Master!$A$6:$J$4994,$I$1,0)*(1+0.5*(VLOOKUP($A3465,'Old-SVXY-OHLC'!$A$3:$E$5000,B$1,0)/VLOOKUP($A3464,'Old-SVXY-OHLC'!$A$3:$E$5000,5,0)-1))</f>
        <v>90.364155323271063</v>
      </c>
      <c r="C3465" s="11">
        <f>VLOOKUP($A3464,Master!$A$6:$J$4994,$I$1,0)*(1+0.5*(VLOOKUP($A3465,'Old-SVXY-OHLC'!$A$3:$E$5000,C$1,0)/VLOOKUP($A3464,'Old-SVXY-OHLC'!$A$3:$E$5000,5,0)-1))</f>
        <v>91.260945408814578</v>
      </c>
      <c r="D3465" s="11">
        <f>VLOOKUP($A3464,Master!$A$6:$J$4994,$I$1,0)*(1+0.5*(VLOOKUP($A3465,'Old-SVXY-OHLC'!$A$3:$E$5000,D$1,0)/VLOOKUP($A3464,'Old-SVXY-OHLC'!$A$3:$E$5000,5,0)-1))</f>
        <v>90.321788833439172</v>
      </c>
      <c r="E3465" s="11">
        <f>VLOOKUP(A3465,Master!A$6:J$4994,$I$1,0)</f>
        <v>90.648100615653249</v>
      </c>
      <c r="F3465" s="11">
        <f>VLOOKUP($A3464,Master!$A$6:$J$4994,$I$1,0)*(1+0.5*(VLOOKUP($A3465,'Old-SVXY-OHLC'!$A$3:$G$5000,F$1,0)/VLOOKUP($A3464,'Old-SVXY-OHLC'!$A$3:$G$5000,5,0)-1))</f>
        <v>90.745466795194403</v>
      </c>
    </row>
    <row r="3466" spans="1:6" x14ac:dyDescent="0.25">
      <c r="A3466" s="1">
        <v>43096</v>
      </c>
      <c r="B3466" s="11">
        <f>VLOOKUP($A3465,Master!$A$6:$J$4994,$I$1,0)*(1+0.5*(VLOOKUP($A3466,'Old-SVXY-OHLC'!$A$3:$E$5000,B$1,0)/VLOOKUP($A3465,'Old-SVXY-OHLC'!$A$3:$E$5000,5,0)-1))</f>
        <v>90.88842987542472</v>
      </c>
      <c r="C3466" s="11">
        <f>VLOOKUP($A3465,Master!$A$6:$J$4994,$I$1,0)*(1+0.5*(VLOOKUP($A3466,'Old-SVXY-OHLC'!$A$3:$E$5000,C$1,0)/VLOOKUP($A3465,'Old-SVXY-OHLC'!$A$3:$E$5000,5,0)-1))</f>
        <v>91.416202611728934</v>
      </c>
      <c r="D3466" s="11">
        <f>VLOOKUP($A3465,Master!$A$6:$J$4994,$I$1,0)*(1+0.5*(VLOOKUP($A3466,'Old-SVXY-OHLC'!$A$3:$E$5000,D$1,0)/VLOOKUP($A3465,'Old-SVXY-OHLC'!$A$3:$E$5000,5,0)-1))</f>
        <v>90.311398702247246</v>
      </c>
      <c r="E3466" s="11">
        <f>VLOOKUP(A3466,Master!A$6:J$4994,$I$1,0)</f>
        <v>90.645741281527634</v>
      </c>
      <c r="F3466" s="11">
        <f>VLOOKUP($A3465,Master!$A$6:$J$4994,$I$1,0)*(1+0.5*(VLOOKUP($A3466,'Old-SVXY-OHLC'!$A$3:$G$5000,F$1,0)/VLOOKUP($A3465,'Old-SVXY-OHLC'!$A$3:$G$5000,5,0)-1))</f>
        <v>90.497877698711093</v>
      </c>
    </row>
    <row r="3467" spans="1:6" x14ac:dyDescent="0.25">
      <c r="A3467" s="1">
        <v>43097</v>
      </c>
      <c r="B3467" s="11">
        <f>VLOOKUP($A3466,Master!$A$6:$J$4994,$I$1,0)*(1+0.5*(VLOOKUP($A3467,'Old-SVXY-OHLC'!$A$3:$E$5000,B$1,0)/VLOOKUP($A3466,'Old-SVXY-OHLC'!$A$3:$E$5000,5,0)-1))</f>
        <v>90.729852487475767</v>
      </c>
      <c r="C3467" s="11">
        <f>VLOOKUP($A3466,Master!$A$6:$J$4994,$I$1,0)*(1+0.5*(VLOOKUP($A3467,'Old-SVXY-OHLC'!$A$3:$E$5000,C$1,0)/VLOOKUP($A3466,'Old-SVXY-OHLC'!$A$3:$E$5000,5,0)-1))</f>
        <v>91.271707834779107</v>
      </c>
      <c r="D3467" s="11">
        <f>VLOOKUP($A3466,Master!$A$6:$J$4994,$I$1,0)*(1+0.5*(VLOOKUP($A3467,'Old-SVXY-OHLC'!$A$3:$E$5000,D$1,0)/VLOOKUP($A3466,'Old-SVXY-OHLC'!$A$3:$E$5000,5,0)-1))</f>
        <v>90.670037718622339</v>
      </c>
      <c r="E3467" s="11">
        <f>VLOOKUP(A3467,Master!A$6:J$4994,$I$1,0)</f>
        <v>90.976068149681652</v>
      </c>
      <c r="F3467" s="11">
        <f>VLOOKUP($A3466,Master!$A$6:$J$4994,$I$1,0)*(1+0.5*(VLOOKUP($A3467,'Old-SVXY-OHLC'!$A$3:$G$5000,F$1,0)/VLOOKUP($A3466,'Old-SVXY-OHLC'!$A$3:$G$5000,5,0)-1))</f>
        <v>91.233003705472456</v>
      </c>
    </row>
    <row r="3468" spans="1:6" x14ac:dyDescent="0.25">
      <c r="A3468" s="1">
        <v>43098</v>
      </c>
      <c r="B3468" s="11">
        <f>VLOOKUP($A3467,Master!$A$6:$J$4994,$I$1,0)*(1+0.5*(VLOOKUP($A3468,'Old-SVXY-OHLC'!$A$3:$E$5000,B$1,0)/VLOOKUP($A3467,'Old-SVXY-OHLC'!$A$3:$E$5000,5,0)-1))</f>
        <v>91.484250799259783</v>
      </c>
      <c r="C3468" s="11">
        <f>VLOOKUP($A3467,Master!$A$6:$J$4994,$I$1,0)*(1+0.5*(VLOOKUP($A3468,'Old-SVXY-OHLC'!$A$3:$E$5000,C$1,0)/VLOOKUP($A3467,'Old-SVXY-OHLC'!$A$3:$E$5000,5,0)-1))</f>
        <v>91.484250799259783</v>
      </c>
      <c r="D3468" s="11">
        <f>VLOOKUP($A3467,Master!$A$6:$J$4994,$I$1,0)*(1+0.5*(VLOOKUP($A3468,'Old-SVXY-OHLC'!$A$3:$E$5000,D$1,0)/VLOOKUP($A3467,'Old-SVXY-OHLC'!$A$3:$E$5000,5,0)-1))</f>
        <v>90.062448719472798</v>
      </c>
      <c r="E3468" s="11">
        <f>VLOOKUP(A3468,Master!A$6:J$4994,$I$1,0)</f>
        <v>90.062180739629952</v>
      </c>
      <c r="F3468" s="11">
        <f>VLOOKUP($A3467,Master!$A$6:$J$4994,$I$1,0)*(1+0.5*(VLOOKUP($A3468,'Old-SVXY-OHLC'!$A$3:$G$5000,F$1,0)/VLOOKUP($A3467,'Old-SVXY-OHLC'!$A$3:$G$5000,5,0)-1))</f>
        <v>90.436017329834883</v>
      </c>
    </row>
    <row r="3469" spans="1:6" x14ac:dyDescent="0.25">
      <c r="A3469" s="1">
        <v>43102</v>
      </c>
      <c r="B3469" s="11">
        <f>VLOOKUP($A3468,Master!$A$6:$J$4994,$I$1,0)*(1+0.5*(VLOOKUP($A3469,'Old-SVXY-OHLC'!$A$3:$E$5000,B$1,0)/VLOOKUP($A3468,'Old-SVXY-OHLC'!$A$3:$E$5000,5,0)-1))</f>
        <v>90.786664141242014</v>
      </c>
      <c r="C3469" s="11">
        <f>VLOOKUP($A3468,Master!$A$6:$J$4994,$I$1,0)*(1+0.5*(VLOOKUP($A3469,'Old-SVXY-OHLC'!$A$3:$E$5000,C$1,0)/VLOOKUP($A3468,'Old-SVXY-OHLC'!$A$3:$E$5000,5,0)-1))</f>
        <v>92.170444470886977</v>
      </c>
      <c r="D3469" s="11">
        <f>VLOOKUP($A3468,Master!$A$6:$J$4994,$I$1,0)*(1+0.5*(VLOOKUP($A3469,'Old-SVXY-OHLC'!$A$3:$E$5000,D$1,0)/VLOOKUP($A3468,'Old-SVXY-OHLC'!$A$3:$E$5000,5,0)-1))</f>
        <v>90.510410131813629</v>
      </c>
      <c r="E3469" s="11">
        <f>VLOOKUP(A3469,Master!A$6:J$4994,$I$1,0)</f>
        <v>92.169631252957231</v>
      </c>
      <c r="F3469" s="11">
        <f>VLOOKUP($A3468,Master!$A$6:$J$4994,$I$1,0)*(1+0.5*(VLOOKUP($A3469,'Old-SVXY-OHLC'!$A$3:$G$5000,F$1,0)/VLOOKUP($A3468,'Old-SVXY-OHLC'!$A$3:$G$5000,5,0)-1))</f>
        <v>91.987309645413006</v>
      </c>
    </row>
    <row r="3470" spans="1:6" x14ac:dyDescent="0.25">
      <c r="A3470" s="1">
        <v>43103</v>
      </c>
      <c r="B3470" s="11">
        <f>VLOOKUP($A3469,Master!$A$6:$J$4994,$I$1,0)*(1+0.5*(VLOOKUP($A3470,'Old-SVXY-OHLC'!$A$3:$E$5000,B$1,0)/VLOOKUP($A3469,'Old-SVXY-OHLC'!$A$3:$E$5000,5,0)-1))</f>
        <v>92.548055191008118</v>
      </c>
      <c r="C3470" s="11">
        <f>VLOOKUP($A3469,Master!$A$6:$J$4994,$I$1,0)*(1+0.5*(VLOOKUP($A3470,'Old-SVXY-OHLC'!$A$3:$E$5000,C$1,0)/VLOOKUP($A3469,'Old-SVXY-OHLC'!$A$3:$E$5000,5,0)-1))</f>
        <v>93.19207986322823</v>
      </c>
      <c r="D3470" s="11">
        <f>VLOOKUP($A3469,Master!$A$6:$J$4994,$I$1,0)*(1+0.5*(VLOOKUP($A3470,'Old-SVXY-OHLC'!$A$3:$E$5000,D$1,0)/VLOOKUP($A3469,'Old-SVXY-OHLC'!$A$3:$E$5000,5,0)-1))</f>
        <v>92.548055191008118</v>
      </c>
      <c r="E3470" s="11">
        <f>VLOOKUP(A3470,Master!A$6:J$4994,$I$1,0)</f>
        <v>92.881006692093905</v>
      </c>
      <c r="F3470" s="11">
        <f>VLOOKUP($A3469,Master!$A$6:$J$4994,$I$1,0)*(1+0.5*(VLOOKUP($A3470,'Old-SVXY-OHLC'!$A$3:$G$5000,F$1,0)/VLOOKUP($A3469,'Old-SVXY-OHLC'!$A$3:$G$5000,5,0)-1))</f>
        <v>93.005102288917129</v>
      </c>
    </row>
    <row r="3471" spans="1:6" x14ac:dyDescent="0.25">
      <c r="A3471" s="1">
        <v>43104</v>
      </c>
      <c r="B3471" s="11">
        <f>VLOOKUP($A3470,Master!$A$6:$J$4994,$I$1,0)*(1+0.5*(VLOOKUP($A3471,'Old-SVXY-OHLC'!$A$3:$E$5000,B$1,0)/VLOOKUP($A3470,'Old-SVXY-OHLC'!$A$3:$E$5000,5,0)-1))</f>
        <v>93.502169896805768</v>
      </c>
      <c r="C3471" s="11">
        <f>VLOOKUP($A3470,Master!$A$6:$J$4994,$I$1,0)*(1+0.5*(VLOOKUP($A3471,'Old-SVXY-OHLC'!$A$3:$E$5000,C$1,0)/VLOOKUP($A3470,'Old-SVXY-OHLC'!$A$3:$E$5000,5,0)-1))</f>
        <v>93.636179840986969</v>
      </c>
      <c r="D3471" s="11">
        <f>VLOOKUP($A3470,Master!$A$6:$J$4994,$I$1,0)*(1+0.5*(VLOOKUP($A3471,'Old-SVXY-OHLC'!$A$3:$E$5000,D$1,0)/VLOOKUP($A3470,'Old-SVXY-OHLC'!$A$3:$E$5000,5,0)-1))</f>
        <v>92.955816138546197</v>
      </c>
      <c r="E3471" s="11">
        <f>VLOOKUP(A3471,Master!A$6:J$4994,$I$1,0)</f>
        <v>93.072307875755598</v>
      </c>
      <c r="F3471" s="11">
        <f>VLOOKUP($A3470,Master!$A$6:$J$4994,$I$1,0)*(1+0.5*(VLOOKUP($A3471,'Old-SVXY-OHLC'!$A$3:$G$5000,F$1,0)/VLOOKUP($A3470,'Old-SVXY-OHLC'!$A$3:$G$5000,5,0)-1))</f>
        <v>93.13449789674047</v>
      </c>
    </row>
    <row r="3472" spans="1:6" x14ac:dyDescent="0.25">
      <c r="A3472" s="1">
        <v>43105</v>
      </c>
      <c r="B3472" s="11">
        <f>VLOOKUP($A3471,Master!$A$6:$J$4994,$I$1,0)*(1+0.5*(VLOOKUP($A3472,'Old-SVXY-OHLC'!$A$3:$E$5000,B$1,0)/VLOOKUP($A3471,'Old-SVXY-OHLC'!$A$3:$E$5000,5,0)-1))</f>
        <v>93.188986912337896</v>
      </c>
      <c r="C3472" s="11">
        <f>VLOOKUP($A3471,Master!$A$6:$J$4994,$I$1,0)*(1+0.5*(VLOOKUP($A3472,'Old-SVXY-OHLC'!$A$3:$E$5000,C$1,0)/VLOOKUP($A3471,'Old-SVXY-OHLC'!$A$3:$E$5000,5,0)-1))</f>
        <v>93.481612675344351</v>
      </c>
      <c r="D3472" s="11">
        <f>VLOOKUP($A3471,Master!$A$6:$J$4994,$I$1,0)*(1+0.5*(VLOOKUP($A3472,'Old-SVXY-OHLC'!$A$3:$E$5000,D$1,0)/VLOOKUP($A3471,'Old-SVXY-OHLC'!$A$3:$E$5000,5,0)-1))</f>
        <v>92.849504833025634</v>
      </c>
      <c r="E3472" s="11">
        <f>VLOOKUP(A3472,Master!A$6:J$4994,$I$1,0)</f>
        <v>93.481366138022821</v>
      </c>
      <c r="F3472" s="11">
        <f>VLOOKUP($A3471,Master!$A$6:$J$4994,$I$1,0)*(1+0.5*(VLOOKUP($A3472,'Old-SVXY-OHLC'!$A$3:$G$5000,F$1,0)/VLOOKUP($A3471,'Old-SVXY-OHLC'!$A$3:$G$5000,5,0)-1))</f>
        <v>93.147834348120284</v>
      </c>
    </row>
    <row r="3473" spans="1:9" x14ac:dyDescent="0.25">
      <c r="A3473" s="1">
        <v>43108</v>
      </c>
      <c r="B3473" s="11">
        <f>VLOOKUP($A3472,Master!$A$6:$J$4994,$I$1,0)*(1+0.5*(VLOOKUP($A3473,'Old-SVXY-OHLC'!$A$3:$E$5000,B$1,0)/VLOOKUP($A3472,'Old-SVXY-OHLC'!$A$3:$E$5000,5,0)-1))</f>
        <v>93.275370228806523</v>
      </c>
      <c r="C3473" s="11">
        <f>VLOOKUP($A3472,Master!$A$6:$J$4994,$I$1,0)*(1+0.5*(VLOOKUP($A3473,'Old-SVXY-OHLC'!$A$3:$E$5000,C$1,0)/VLOOKUP($A3472,'Old-SVXY-OHLC'!$A$3:$E$5000,5,0)-1))</f>
        <v>94.1015906791269</v>
      </c>
      <c r="D3473" s="11">
        <f>VLOOKUP($A3472,Master!$A$6:$J$4994,$I$1,0)*(1+0.5*(VLOOKUP($A3473,'Old-SVXY-OHLC'!$A$3:$E$5000,D$1,0)/VLOOKUP($A3472,'Old-SVXY-OHLC'!$A$3:$E$5000,5,0)-1))</f>
        <v>93.032964118028488</v>
      </c>
      <c r="E3473" s="11">
        <f>VLOOKUP(A3473,Master!A$6:J$4994,$I$1,0)</f>
        <v>93.608049297259711</v>
      </c>
      <c r="F3473" s="11">
        <f>VLOOKUP($A3472,Master!$A$6:$J$4994,$I$1,0)*(1+0.5*(VLOOKUP($A3473,'Old-SVXY-OHLC'!$A$3:$G$5000,F$1,0)/VLOOKUP($A3472,'Old-SVXY-OHLC'!$A$3:$G$5000,5,0)-1))</f>
        <v>93.702137343035744</v>
      </c>
    </row>
    <row r="3474" spans="1:9" x14ac:dyDescent="0.25">
      <c r="A3474" s="1">
        <v>43109</v>
      </c>
      <c r="B3474" s="11">
        <f>VLOOKUP($A3473,Master!$A$6:$J$4994,$I$1,0)*(1+0.5*(VLOOKUP($A3474,'Old-SVXY-OHLC'!$A$3:$E$5000,B$1,0)/VLOOKUP($A3473,'Old-SVXY-OHLC'!$A$3:$E$5000,5,0)-1))</f>
        <v>93.967187617896045</v>
      </c>
      <c r="C3474" s="11">
        <f>VLOOKUP($A3473,Master!$A$6:$J$4994,$I$1,0)*(1+0.5*(VLOOKUP($A3474,'Old-SVXY-OHLC'!$A$3:$E$5000,C$1,0)/VLOOKUP($A3473,'Old-SVXY-OHLC'!$A$3:$E$5000,5,0)-1))</f>
        <v>94.144481285517543</v>
      </c>
      <c r="D3474" s="11">
        <f>VLOOKUP($A3473,Master!$A$6:$J$4994,$I$1,0)*(1+0.5*(VLOOKUP($A3474,'Old-SVXY-OHLC'!$A$3:$E$5000,D$1,0)/VLOOKUP($A3473,'Old-SVXY-OHLC'!$A$3:$E$5000,5,0)-1))</f>
        <v>93.070936287962653</v>
      </c>
      <c r="E3474" s="11">
        <f>VLOOKUP(A3474,Master!A$6:J$4994,$I$1,0)</f>
        <v>93.070668835265693</v>
      </c>
      <c r="F3474" s="11">
        <f>VLOOKUP($A3473,Master!$A$6:$J$4994,$I$1,0)*(1+0.5*(VLOOKUP($A3474,'Old-SVXY-OHLC'!$A$3:$G$5000,F$1,0)/VLOOKUP($A3473,'Old-SVXY-OHLC'!$A$3:$G$5000,5,0)-1))</f>
        <v>93.196649694425702</v>
      </c>
    </row>
    <row r="3475" spans="1:9" x14ac:dyDescent="0.25">
      <c r="A3475" s="1">
        <v>43110</v>
      </c>
      <c r="B3475" s="11">
        <f>VLOOKUP($A3474,Master!$A$6:$J$4994,$I$1,0)*(1+0.5*(VLOOKUP($A3475,'Old-SVXY-OHLC'!$A$3:$E$5000,B$1,0)/VLOOKUP($A3474,'Old-SVXY-OHLC'!$A$3:$E$5000,5,0)-1))</f>
        <v>92.696439346621901</v>
      </c>
      <c r="C3475" s="11">
        <f>VLOOKUP($A3474,Master!$A$6:$J$4994,$I$1,0)*(1+0.5*(VLOOKUP($A3475,'Old-SVXY-OHLC'!$A$3:$E$5000,C$1,0)/VLOOKUP($A3474,'Old-SVXY-OHLC'!$A$3:$E$5000,5,0)-1))</f>
        <v>93.924110400623931</v>
      </c>
      <c r="D3475" s="11">
        <f>VLOOKUP($A3474,Master!$A$6:$J$4994,$I$1,0)*(1+0.5*(VLOOKUP($A3475,'Old-SVXY-OHLC'!$A$3:$E$5000,D$1,0)/VLOOKUP($A3474,'Old-SVXY-OHLC'!$A$3:$E$5000,5,0)-1))</f>
        <v>92.068886314048498</v>
      </c>
      <c r="E3475" s="11">
        <f>VLOOKUP(A3475,Master!A$6:J$4994,$I$1,0)</f>
        <v>93.781345332317912</v>
      </c>
      <c r="F3475" s="11">
        <f>VLOOKUP($A3474,Master!$A$6:$J$4994,$I$1,0)*(1+0.5*(VLOOKUP($A3475,'Old-SVXY-OHLC'!$A$3:$G$5000,F$1,0)/VLOOKUP($A3474,'Old-SVXY-OHLC'!$A$3:$G$5000,5,0)-1))</f>
        <v>93.663484481781722</v>
      </c>
      <c r="I3475" t="e">
        <f>MATCH("SVXY 1.5X W Fee",Master!A3480:J3480,0)</f>
        <v>#N/A</v>
      </c>
    </row>
    <row r="3476" spans="1:9" x14ac:dyDescent="0.25">
      <c r="A3476" s="1">
        <v>43111</v>
      </c>
      <c r="B3476" s="11">
        <f>VLOOKUP($A3475,Master!$A$6:$J$4994,$I$1,0)*(1+0.5*(VLOOKUP($A3476,'Old-SVXY-OHLC'!$A$3:$E$5000,B$1,0)/VLOOKUP($A3475,'Old-SVXY-OHLC'!$A$3:$E$5000,5,0)-1))</f>
        <v>94.106581080495488</v>
      </c>
      <c r="C3476" s="11">
        <f>VLOOKUP($A3475,Master!$A$6:$J$4994,$I$1,0)*(1+0.5*(VLOOKUP($A3476,'Old-SVXY-OHLC'!$A$3:$E$5000,C$1,0)/VLOOKUP($A3475,'Old-SVXY-OHLC'!$A$3:$E$5000,5,0)-1))</f>
        <v>94.358437271035228</v>
      </c>
      <c r="D3476" s="11">
        <f>VLOOKUP($A3475,Master!$A$6:$J$4994,$I$1,0)*(1+0.5*(VLOOKUP($A3476,'Old-SVXY-OHLC'!$A$3:$E$5000,D$1,0)/VLOOKUP($A3475,'Old-SVXY-OHLC'!$A$3:$E$5000,5,0)-1))</f>
        <v>93.776447153454839</v>
      </c>
      <c r="E3476" s="11">
        <f>VLOOKUP(A3476,Master!A$6:J$4994,$I$1,0)</f>
        <v>93.851534733766954</v>
      </c>
      <c r="F3476" s="11">
        <f>VLOOKUP($A3475,Master!$A$6:$J$4994,$I$1,0)*(1+0.5*(VLOOKUP($A3476,'Old-SVXY-OHLC'!$A$3:$G$5000,F$1,0)/VLOOKUP($A3475,'Old-SVXY-OHLC'!$A$3:$G$5000,5,0)-1))</f>
        <v>93.929605994296665</v>
      </c>
    </row>
    <row r="3477" spans="1:9" x14ac:dyDescent="0.25">
      <c r="A3477" s="1">
        <v>43112</v>
      </c>
      <c r="B3477" s="11">
        <f>VLOOKUP($A3476,Master!$A$6:$J$4994,$I$1,0)*(1+0.5*(VLOOKUP($A3477,'Old-SVXY-OHLC'!$A$3:$E$5000,B$1,0)/VLOOKUP($A3476,'Old-SVXY-OHLC'!$A$3:$E$5000,5,0)-1))</f>
        <v>94.12653808527395</v>
      </c>
      <c r="C3477" s="11">
        <f>VLOOKUP($A3476,Master!$A$6:$J$4994,$I$1,0)*(1+0.5*(VLOOKUP($A3477,'Old-SVXY-OHLC'!$A$3:$E$5000,C$1,0)/VLOOKUP($A3476,'Old-SVXY-OHLC'!$A$3:$E$5000,5,0)-1))</f>
        <v>94.282980811918193</v>
      </c>
      <c r="D3477" s="11">
        <f>VLOOKUP($A3476,Master!$A$6:$J$4994,$I$1,0)*(1+0.5*(VLOOKUP($A3477,'Old-SVXY-OHLC'!$A$3:$E$5000,D$1,0)/VLOOKUP($A3476,'Old-SVXY-OHLC'!$A$3:$E$5000,5,0)-1))</f>
        <v>93.439412586382957</v>
      </c>
      <c r="E3477" s="11">
        <f>VLOOKUP(A3477,Master!A$6:J$4994,$I$1,0)</f>
        <v>93.439147035144146</v>
      </c>
      <c r="F3477" s="11">
        <f>VLOOKUP($A3476,Master!$A$6:$J$4994,$I$1,0)*(1+0.5*(VLOOKUP($A3477,'Old-SVXY-OHLC'!$A$3:$G$5000,F$1,0)/VLOOKUP($A3476,'Old-SVXY-OHLC'!$A$3:$G$5000,5,0)-1))</f>
        <v>93.922488520806468</v>
      </c>
    </row>
    <row r="3478" spans="1:9" x14ac:dyDescent="0.25">
      <c r="A3478" s="1">
        <v>43116</v>
      </c>
      <c r="B3478" s="11">
        <f>VLOOKUP($A3477,Master!$A$6:$J$4994,$I$1,0)*(1+0.5*(VLOOKUP($A3478,'Old-SVXY-OHLC'!$A$3:$E$5000,B$1,0)/VLOOKUP($A3477,'Old-SVXY-OHLC'!$A$3:$E$5000,5,0)-1))</f>
        <v>93.654500182229754</v>
      </c>
      <c r="C3478" s="11">
        <f>VLOOKUP($A3477,Master!$A$6:$J$4994,$I$1,0)*(1+0.5*(VLOOKUP($A3478,'Old-SVXY-OHLC'!$A$3:$E$5000,C$1,0)/VLOOKUP($A3477,'Old-SVXY-OHLC'!$A$3:$E$5000,5,0)-1))</f>
        <v>93.70574226171658</v>
      </c>
      <c r="D3478" s="11">
        <f>VLOOKUP($A3477,Master!$A$6:$J$4994,$I$1,0)*(1+0.5*(VLOOKUP($A3478,'Old-SVXY-OHLC'!$A$3:$E$5000,D$1,0)/VLOOKUP($A3477,'Old-SVXY-OHLC'!$A$3:$E$5000,5,0)-1))</f>
        <v>90.539170377287803</v>
      </c>
      <c r="E3478" s="11">
        <f>VLOOKUP(A3478,Master!A$6:J$4994,$I$1,0)</f>
        <v>91.630653053952102</v>
      </c>
      <c r="F3478" s="11">
        <f>VLOOKUP($A3477,Master!$A$6:$J$4994,$I$1,0)*(1+0.5*(VLOOKUP($A3478,'Old-SVXY-OHLC'!$A$3:$G$5000,F$1,0)/VLOOKUP($A3477,'Old-SVXY-OHLC'!$A$3:$G$5000,5,0)-1))</f>
        <v>91.037898743607528</v>
      </c>
    </row>
    <row r="3479" spans="1:9" x14ac:dyDescent="0.25">
      <c r="A3479" s="1">
        <v>43117</v>
      </c>
      <c r="B3479" s="11">
        <f>VLOOKUP($A3478,Master!$A$6:$J$4994,$I$1,0)*(1+0.5*(VLOOKUP($A3479,'Old-SVXY-OHLC'!$A$3:$E$5000,B$1,0)/VLOOKUP($A3478,'Old-SVXY-OHLC'!$A$3:$E$5000,5,0)-1))</f>
        <v>91.589291280711493</v>
      </c>
      <c r="C3479" s="11">
        <f>VLOOKUP($A3478,Master!$A$6:$J$4994,$I$1,0)*(1+0.5*(VLOOKUP($A3479,'Old-SVXY-OHLC'!$A$3:$E$5000,C$1,0)/VLOOKUP($A3478,'Old-SVXY-OHLC'!$A$3:$E$5000,5,0)-1))</f>
        <v>93.077225287306902</v>
      </c>
      <c r="D3479" s="11">
        <f>VLOOKUP($A3478,Master!$A$6:$J$4994,$I$1,0)*(1+0.5*(VLOOKUP($A3479,'Old-SVXY-OHLC'!$A$3:$E$5000,D$1,0)/VLOOKUP($A3478,'Old-SVXY-OHLC'!$A$3:$E$5000,5,0)-1))</f>
        <v>90.286044209093063</v>
      </c>
      <c r="E3479" s="11">
        <f>VLOOKUP(A3479,Master!A$6:J$4994,$I$1,0)</f>
        <v>91.438548580806014</v>
      </c>
      <c r="F3479" s="11">
        <f>VLOOKUP($A3478,Master!$A$6:$J$4994,$I$1,0)*(1+0.5*(VLOOKUP($A3479,'Old-SVXY-OHLC'!$A$3:$G$5000,F$1,0)/VLOOKUP($A3478,'Old-SVXY-OHLC'!$A$3:$G$5000,5,0)-1))</f>
        <v>92.105013254295386</v>
      </c>
    </row>
    <row r="3480" spans="1:9" x14ac:dyDescent="0.25">
      <c r="A3480" s="1">
        <v>43118</v>
      </c>
      <c r="B3480" s="11">
        <f>VLOOKUP($A3479,Master!$A$6:$J$4994,$I$1,0)*(1+0.5*(VLOOKUP($A3480,'Old-SVXY-OHLC'!$A$3:$E$5000,B$1,0)/VLOOKUP($A3479,'Old-SVXY-OHLC'!$A$3:$E$5000,5,0)-1))</f>
        <v>91.309996357580161</v>
      </c>
      <c r="C3480" s="11">
        <f>VLOOKUP($A3479,Master!$A$6:$J$4994,$I$1,0)*(1+0.5*(VLOOKUP($A3480,'Old-SVXY-OHLC'!$A$3:$E$5000,C$1,0)/VLOOKUP($A3479,'Old-SVXY-OHLC'!$A$3:$E$5000,5,0)-1))</f>
        <v>92.619472539955055</v>
      </c>
      <c r="D3480" s="11">
        <f>VLOOKUP($A3479,Master!$A$6:$J$4994,$I$1,0)*(1+0.5*(VLOOKUP($A3480,'Old-SVXY-OHLC'!$A$3:$E$5000,D$1,0)/VLOOKUP($A3479,'Old-SVXY-OHLC'!$A$3:$E$5000,5,0)-1))</f>
        <v>90.398600585453579</v>
      </c>
      <c r="E3480" s="11">
        <f>VLOOKUP(A3480,Master!A$6:J$4994,$I$1,0)</f>
        <v>91.577262310685569</v>
      </c>
      <c r="F3480" s="11">
        <f>VLOOKUP($A3479,Master!$A$6:$J$4994,$I$1,0)*(1+0.5*(VLOOKUP($A3480,'Old-SVXY-OHLC'!$A$3:$G$5000,F$1,0)/VLOOKUP($A3479,'Old-SVXY-OHLC'!$A$3:$G$5000,5,0)-1))</f>
        <v>91.917595052170341</v>
      </c>
    </row>
    <row r="3481" spans="1:9" x14ac:dyDescent="0.25">
      <c r="A3481" s="1">
        <v>43119</v>
      </c>
      <c r="B3481" s="11">
        <f>VLOOKUP($A3480,Master!$A$6:$J$4994,$I$1,0)*(1+0.5*(VLOOKUP($A3481,'Old-SVXY-OHLC'!$A$3:$E$5000,B$1,0)/VLOOKUP($A3480,'Old-SVXY-OHLC'!$A$3:$E$5000,5,0)-1))</f>
        <v>92.119056853558618</v>
      </c>
      <c r="C3481" s="11">
        <f>VLOOKUP($A3480,Master!$A$6:$J$4994,$I$1,0)*(1+0.5*(VLOOKUP($A3481,'Old-SVXY-OHLC'!$A$3:$E$5000,C$1,0)/VLOOKUP($A3480,'Old-SVXY-OHLC'!$A$3:$E$5000,5,0)-1))</f>
        <v>92.265494883361526</v>
      </c>
      <c r="D3481" s="11">
        <f>VLOOKUP($A3480,Master!$A$6:$J$4994,$I$1,0)*(1+0.5*(VLOOKUP($A3481,'Old-SVXY-OHLC'!$A$3:$E$5000,D$1,0)/VLOOKUP($A3480,'Old-SVXY-OHLC'!$A$3:$E$5000,5,0)-1))</f>
        <v>91.156741731495416</v>
      </c>
      <c r="E3481" s="11">
        <f>VLOOKUP(A3481,Master!A$6:J$4994,$I$1,0)</f>
        <v>92.178122337231272</v>
      </c>
      <c r="F3481" s="11">
        <f>VLOOKUP($A3480,Master!$A$6:$J$4994,$I$1,0)*(1+0.5*(VLOOKUP($A3481,'Old-SVXY-OHLC'!$A$3:$G$5000,F$1,0)/VLOOKUP($A3480,'Old-SVXY-OHLC'!$A$3:$G$5000,5,0)-1))</f>
        <v>92.080703504932302</v>
      </c>
    </row>
    <row r="3482" spans="1:9" x14ac:dyDescent="0.25">
      <c r="A3482" s="1">
        <v>43122</v>
      </c>
      <c r="B3482" s="11">
        <f>VLOOKUP($A3481,Master!$A$6:$J$4994,$I$1,0)*(1+0.5*(VLOOKUP($A3482,'Old-SVXY-OHLC'!$A$3:$E$5000,B$1,0)/VLOOKUP($A3481,'Old-SVXY-OHLC'!$A$3:$E$5000,5,0)-1))</f>
        <v>91.783190669713434</v>
      </c>
      <c r="C3482" s="11">
        <f>VLOOKUP($A3481,Master!$A$6:$J$4994,$I$1,0)*(1+0.5*(VLOOKUP($A3482,'Old-SVXY-OHLC'!$A$3:$E$5000,C$1,0)/VLOOKUP($A3481,'Old-SVXY-OHLC'!$A$3:$E$5000,5,0)-1))</f>
        <v>93.456321474746488</v>
      </c>
      <c r="D3482" s="11">
        <f>VLOOKUP($A3481,Master!$A$6:$J$4994,$I$1,0)*(1+0.5*(VLOOKUP($A3482,'Old-SVXY-OHLC'!$A$3:$E$5000,D$1,0)/VLOOKUP($A3481,'Old-SVXY-OHLC'!$A$3:$E$5000,5,0)-1))</f>
        <v>91.738156440878228</v>
      </c>
      <c r="E3482" s="11">
        <f>VLOOKUP(A3482,Master!A$6:J$4994,$I$1,0)</f>
        <v>92.525668388711949</v>
      </c>
      <c r="F3482" s="11">
        <f>VLOOKUP($A3481,Master!$A$6:$J$4994,$I$1,0)*(1+0.5*(VLOOKUP($A3482,'Old-SVXY-OHLC'!$A$3:$G$5000,F$1,0)/VLOOKUP($A3481,'Old-SVXY-OHLC'!$A$3:$G$5000,5,0)-1))</f>
        <v>93.172267916156599</v>
      </c>
    </row>
    <row r="3483" spans="1:9" x14ac:dyDescent="0.25">
      <c r="A3483" s="1">
        <v>43123</v>
      </c>
      <c r="B3483" s="11">
        <f>VLOOKUP($A3482,Master!$A$6:$J$4994,$I$1,0)*(1+0.5*(VLOOKUP($A3483,'Old-SVXY-OHLC'!$A$3:$E$5000,B$1,0)/VLOOKUP($A3482,'Old-SVXY-OHLC'!$A$3:$E$5000,5,0)-1))</f>
        <v>92.613490614280138</v>
      </c>
      <c r="C3483" s="11">
        <f>VLOOKUP($A3482,Master!$A$6:$J$4994,$I$1,0)*(1+0.5*(VLOOKUP($A3483,'Old-SVXY-OHLC'!$A$3:$E$5000,C$1,0)/VLOOKUP($A3482,'Old-SVXY-OHLC'!$A$3:$E$5000,5,0)-1))</f>
        <v>92.965496091571168</v>
      </c>
      <c r="D3483" s="11">
        <f>VLOOKUP($A3482,Master!$A$6:$J$4994,$I$1,0)*(1+0.5*(VLOOKUP($A3483,'Old-SVXY-OHLC'!$A$3:$E$5000,D$1,0)/VLOOKUP($A3482,'Old-SVXY-OHLC'!$A$3:$E$5000,5,0)-1))</f>
        <v>91.816305555661401</v>
      </c>
      <c r="E3483" s="11">
        <f>VLOOKUP(A3483,Master!A$6:J$4994,$I$1,0)</f>
        <v>91.865425458825186</v>
      </c>
      <c r="F3483" s="11">
        <f>VLOOKUP($A3482,Master!$A$6:$J$4994,$I$1,0)*(1+0.5*(VLOOKUP($A3483,'Old-SVXY-OHLC'!$A$3:$G$5000,F$1,0)/VLOOKUP($A3482,'Old-SVXY-OHLC'!$A$3:$G$5000,5,0)-1))</f>
        <v>92.327055217789024</v>
      </c>
    </row>
    <row r="3484" spans="1:9" x14ac:dyDescent="0.25">
      <c r="A3484" s="1">
        <v>43124</v>
      </c>
      <c r="B3484" s="11">
        <f>VLOOKUP($A3483,Master!$A$6:$J$4994,$I$1,0)*(1+0.5*(VLOOKUP($A3484,'Old-SVXY-OHLC'!$A$3:$E$5000,B$1,0)/VLOOKUP($A3483,'Old-SVXY-OHLC'!$A$3:$E$5000,5,0)-1))</f>
        <v>92.083333358383726</v>
      </c>
      <c r="C3484" s="11">
        <f>VLOOKUP($A3483,Master!$A$6:$J$4994,$I$1,0)*(1+0.5*(VLOOKUP($A3484,'Old-SVXY-OHLC'!$A$3:$E$5000,C$1,0)/VLOOKUP($A3483,'Old-SVXY-OHLC'!$A$3:$E$5000,5,0)-1))</f>
        <v>92.107662454879531</v>
      </c>
      <c r="D3484" s="11">
        <f>VLOOKUP($A3483,Master!$A$6:$J$4994,$I$1,0)*(1+0.5*(VLOOKUP($A3484,'Old-SVXY-OHLC'!$A$3:$E$5000,D$1,0)/VLOOKUP($A3483,'Old-SVXY-OHLC'!$A$3:$E$5000,5,0)-1))</f>
        <v>89.886510004899151</v>
      </c>
      <c r="E3484" s="11">
        <f>VLOOKUP(A3484,Master!A$6:J$4994,$I$1,0)</f>
        <v>90.966111317732825</v>
      </c>
      <c r="F3484" s="11">
        <f>VLOOKUP($A3483,Master!$A$6:$J$4994,$I$1,0)*(1+0.5*(VLOOKUP($A3484,'Old-SVXY-OHLC'!$A$3:$G$5000,F$1,0)/VLOOKUP($A3483,'Old-SVXY-OHLC'!$A$3:$G$5000,5,0)-1))</f>
        <v>91.120484824126464</v>
      </c>
    </row>
    <row r="3485" spans="1:9" x14ac:dyDescent="0.25">
      <c r="A3485" s="1">
        <v>43125</v>
      </c>
      <c r="B3485" s="11">
        <f>VLOOKUP($A3484,Master!$A$6:$J$4994,$I$1,0)*(1+0.5*(VLOOKUP($A3485,'Old-SVXY-OHLC'!$A$3:$E$5000,B$1,0)/VLOOKUP($A3484,'Old-SVXY-OHLC'!$A$3:$E$5000,5,0)-1))</f>
        <v>91.318349252719017</v>
      </c>
      <c r="C3485" s="11">
        <f>VLOOKUP($A3484,Master!$A$6:$J$4994,$I$1,0)*(1+0.5*(VLOOKUP($A3485,'Old-SVXY-OHLC'!$A$3:$E$5000,C$1,0)/VLOOKUP($A3484,'Old-SVXY-OHLC'!$A$3:$E$5000,5,0)-1))</f>
        <v>91.392075407850172</v>
      </c>
      <c r="D3485" s="11">
        <f>VLOOKUP($A3484,Master!$A$6:$J$4994,$I$1,0)*(1+0.5*(VLOOKUP($A3485,'Old-SVXY-OHLC'!$A$3:$E$5000,D$1,0)/VLOOKUP($A3484,'Old-SVXY-OHLC'!$A$3:$E$5000,5,0)-1))</f>
        <v>89.591100462117311</v>
      </c>
      <c r="E3485" s="11">
        <f>VLOOKUP(A3485,Master!A$6:J$4994,$I$1,0)</f>
        <v>90.341970183001891</v>
      </c>
      <c r="F3485" s="11">
        <f>VLOOKUP($A3484,Master!$A$6:$J$4994,$I$1,0)*(1+0.5*(VLOOKUP($A3485,'Old-SVXY-OHLC'!$A$3:$G$5000,F$1,0)/VLOOKUP($A3484,'Old-SVXY-OHLC'!$A$3:$G$5000,5,0)-1))</f>
        <v>90.359938023499765</v>
      </c>
    </row>
    <row r="3486" spans="1:9" x14ac:dyDescent="0.25">
      <c r="A3486" s="1">
        <v>43126</v>
      </c>
      <c r="B3486" s="11">
        <f>VLOOKUP($A3485,Master!$A$6:$J$4994,$I$1,0)*(1+0.5*(VLOOKUP($A3486,'Old-SVXY-OHLC'!$A$3:$E$5000,B$1,0)/VLOOKUP($A3485,'Old-SVXY-OHLC'!$A$3:$E$5000,5,0)-1))</f>
        <v>90.815820786645943</v>
      </c>
      <c r="C3486" s="11">
        <f>VLOOKUP($A3485,Master!$A$6:$J$4994,$I$1,0)*(1+0.5*(VLOOKUP($A3486,'Old-SVXY-OHLC'!$A$3:$E$5000,C$1,0)/VLOOKUP($A3485,'Old-SVXY-OHLC'!$A$3:$E$5000,5,0)-1))</f>
        <v>90.925407282337986</v>
      </c>
      <c r="D3486" s="11">
        <f>VLOOKUP($A3485,Master!$A$6:$J$4994,$I$1,0)*(1+0.5*(VLOOKUP($A3486,'Old-SVXY-OHLC'!$A$3:$E$5000,D$1,0)/VLOOKUP($A3485,'Old-SVXY-OHLC'!$A$3:$E$5000,5,0)-1))</f>
        <v>90.094668765967455</v>
      </c>
      <c r="E3486" s="11">
        <f>VLOOKUP(A3486,Master!A$6:J$4994,$I$1,0)</f>
        <v>90.509395518408766</v>
      </c>
      <c r="F3486" s="11">
        <f>VLOOKUP($A3485,Master!$A$6:$J$4994,$I$1,0)*(1+0.5*(VLOOKUP($A3486,'Old-SVXY-OHLC'!$A$3:$G$5000,F$1,0)/VLOOKUP($A3485,'Old-SVXY-OHLC'!$A$3:$G$5000,5,0)-1))</f>
        <v>90.72744401026992</v>
      </c>
    </row>
    <row r="3487" spans="1:9" x14ac:dyDescent="0.25">
      <c r="A3487" s="1">
        <v>43129</v>
      </c>
      <c r="B3487" s="11">
        <f>VLOOKUP($A3486,Master!$A$6:$J$4994,$I$1,0)*(1+0.5*(VLOOKUP($A3487,'Old-SVXY-OHLC'!$A$3:$E$5000,B$1,0)/VLOOKUP($A3486,'Old-SVXY-OHLC'!$A$3:$E$5000,5,0)-1))</f>
        <v>89.64706909568838</v>
      </c>
      <c r="C3487" s="11">
        <f>VLOOKUP($A3486,Master!$A$6:$J$4994,$I$1,0)*(1+0.5*(VLOOKUP($A3487,'Old-SVXY-OHLC'!$A$3:$E$5000,C$1,0)/VLOOKUP($A3486,'Old-SVXY-OHLC'!$A$3:$E$5000,5,0)-1))</f>
        <v>89.837609441469979</v>
      </c>
      <c r="D3487" s="11">
        <f>VLOOKUP($A3486,Master!$A$6:$J$4994,$I$1,0)*(1+0.5*(VLOOKUP($A3487,'Old-SVXY-OHLC'!$A$3:$E$5000,D$1,0)/VLOOKUP($A3486,'Old-SVXY-OHLC'!$A$3:$E$5000,5,0)-1))</f>
        <v>86.847331764014015</v>
      </c>
      <c r="E3487" s="11">
        <f>VLOOKUP(A3487,Master!A$6:J$4994,$I$1,0)</f>
        <v>86.846362371597479</v>
      </c>
      <c r="F3487" s="11">
        <f>VLOOKUP($A3486,Master!$A$6:$J$4994,$I$1,0)*(1+0.5*(VLOOKUP($A3487,'Old-SVXY-OHLC'!$A$3:$G$5000,F$1,0)/VLOOKUP($A3486,'Old-SVXY-OHLC'!$A$3:$G$5000,5,0)-1))</f>
        <v>87.37470081025927</v>
      </c>
    </row>
    <row r="3488" spans="1:9" x14ac:dyDescent="0.25">
      <c r="A3488" s="1">
        <v>43130</v>
      </c>
      <c r="B3488" s="11">
        <f>VLOOKUP($A3487,Master!$A$6:$J$4994,$I$1,0)*(1+0.5*(VLOOKUP($A3488,'Old-SVXY-OHLC'!$A$3:$E$5000,B$1,0)/VLOOKUP($A3487,'Old-SVXY-OHLC'!$A$3:$E$5000,5,0)-1))</f>
        <v>85.827633574695909</v>
      </c>
      <c r="C3488" s="11">
        <f>VLOOKUP($A3487,Master!$A$6:$J$4994,$I$1,0)*(1+0.5*(VLOOKUP($A3488,'Old-SVXY-OHLC'!$A$3:$E$5000,C$1,0)/VLOOKUP($A3487,'Old-SVXY-OHLC'!$A$3:$E$5000,5,0)-1))</f>
        <v>86.39862677984884</v>
      </c>
      <c r="D3488" s="11">
        <f>VLOOKUP($A3487,Master!$A$6:$J$4994,$I$1,0)*(1+0.5*(VLOOKUP($A3488,'Old-SVXY-OHLC'!$A$3:$E$5000,D$1,0)/VLOOKUP($A3487,'Old-SVXY-OHLC'!$A$3:$E$5000,5,0)-1))</f>
        <v>83.94520118629103</v>
      </c>
      <c r="E3488" s="11">
        <f>VLOOKUP(A3488,Master!A$6:J$4994,$I$1,0)</f>
        <v>85.69978895595635</v>
      </c>
      <c r="F3488" s="11">
        <f>VLOOKUP($A3487,Master!$A$6:$J$4994,$I$1,0)*(1+0.5*(VLOOKUP($A3488,'Old-SVXY-OHLC'!$A$3:$G$5000,F$1,0)/VLOOKUP($A3487,'Old-SVXY-OHLC'!$A$3:$G$5000,5,0)-1))</f>
        <v>86.008139649552092</v>
      </c>
    </row>
    <row r="3489" spans="1:6" x14ac:dyDescent="0.25">
      <c r="A3489" s="1">
        <v>43131</v>
      </c>
      <c r="B3489" s="11">
        <f>VLOOKUP($A3488,Master!$A$6:$J$4994,$I$1,0)*(1+0.5*(VLOOKUP($A3489,'Old-SVXY-OHLC'!$A$3:$E$5000,B$1,0)/VLOOKUP($A3488,'Old-SVXY-OHLC'!$A$3:$E$5000,5,0)-1))</f>
        <v>86.889485162274184</v>
      </c>
      <c r="C3489" s="11">
        <f>VLOOKUP($A3488,Master!$A$6:$J$4994,$I$1,0)*(1+0.5*(VLOOKUP($A3489,'Old-SVXY-OHLC'!$A$3:$E$5000,C$1,0)/VLOOKUP($A3488,'Old-SVXY-OHLC'!$A$3:$E$5000,5,0)-1))</f>
        <v>87.505554433294847</v>
      </c>
      <c r="D3489" s="11">
        <f>VLOOKUP($A3488,Master!$A$6:$J$4994,$I$1,0)*(1+0.5*(VLOOKUP($A3489,'Old-SVXY-OHLC'!$A$3:$E$5000,D$1,0)/VLOOKUP($A3488,'Old-SVXY-OHLC'!$A$3:$E$5000,5,0)-1))</f>
        <v>85.60134222368599</v>
      </c>
      <c r="E3489" s="11">
        <f>VLOOKUP(A3489,Master!A$6:J$4994,$I$1,0)</f>
        <v>87.072399138061897</v>
      </c>
      <c r="F3489" s="11">
        <f>VLOOKUP($A3488,Master!$A$6:$J$4994,$I$1,0)*(1+0.5*(VLOOKUP($A3489,'Old-SVXY-OHLC'!$A$3:$G$5000,F$1,0)/VLOOKUP($A3488,'Old-SVXY-OHLC'!$A$3:$G$5000,5,0)-1))</f>
        <v>86.949226670091676</v>
      </c>
    </row>
    <row r="3490" spans="1:6" x14ac:dyDescent="0.25">
      <c r="A3490" s="1">
        <v>43132</v>
      </c>
      <c r="B3490" s="11">
        <f>VLOOKUP($A3489,Master!$A$6:$J$4994,$I$1,0)*(1+0.5*(VLOOKUP($A3490,'Old-SVXY-OHLC'!$A$3:$E$5000,B$1,0)/VLOOKUP($A3489,'Old-SVXY-OHLC'!$A$3:$E$5000,5,0)-1))</f>
        <v>86.590706734995194</v>
      </c>
      <c r="C3490" s="11">
        <f>VLOOKUP($A3489,Master!$A$6:$J$4994,$I$1,0)*(1+0.5*(VLOOKUP($A3490,'Old-SVXY-OHLC'!$A$3:$E$5000,C$1,0)/VLOOKUP($A3489,'Old-SVXY-OHLC'!$A$3:$E$5000,5,0)-1))</f>
        <v>89.693073156504269</v>
      </c>
      <c r="D3490" s="11">
        <f>VLOOKUP($A3489,Master!$A$6:$J$4994,$I$1,0)*(1+0.5*(VLOOKUP($A3490,'Old-SVXY-OHLC'!$A$3:$E$5000,D$1,0)/VLOOKUP($A3489,'Old-SVXY-OHLC'!$A$3:$E$5000,5,0)-1))</f>
        <v>86.134909721897174</v>
      </c>
      <c r="E3490" s="11">
        <f>VLOOKUP(A3490,Master!A$6:J$4994,$I$1,0)</f>
        <v>87.799172231747761</v>
      </c>
      <c r="F3490" s="11">
        <f>VLOOKUP($A3489,Master!$A$6:$J$4994,$I$1,0)*(1+0.5*(VLOOKUP($A3490,'Old-SVXY-OHLC'!$A$3:$G$5000,F$1,0)/VLOOKUP($A3489,'Old-SVXY-OHLC'!$A$3:$G$5000,5,0)-1))</f>
        <v>88.259514987316635</v>
      </c>
    </row>
    <row r="3491" spans="1:6" x14ac:dyDescent="0.25">
      <c r="A3491" s="1">
        <v>43133</v>
      </c>
      <c r="B3491" s="11">
        <f>VLOOKUP($A3490,Master!$A$6:$J$4994,$I$1,0)*(1+0.5*(VLOOKUP($A3491,'Old-SVXY-OHLC'!$A$3:$E$5000,B$1,0)/VLOOKUP($A3490,'Old-SVXY-OHLC'!$A$3:$E$5000,5,0)-1))</f>
        <v>86.917579870971679</v>
      </c>
      <c r="C3491" s="11">
        <f>VLOOKUP($A3490,Master!$A$6:$J$4994,$I$1,0)*(1+0.5*(VLOOKUP($A3491,'Old-SVXY-OHLC'!$A$3:$E$5000,C$1,0)/VLOOKUP($A3490,'Old-SVXY-OHLC'!$A$3:$E$5000,5,0)-1))</f>
        <v>86.950388746954602</v>
      </c>
      <c r="D3491" s="11">
        <f>VLOOKUP($A3490,Master!$A$6:$J$4994,$I$1,0)*(1+0.5*(VLOOKUP($A3491,'Old-SVXY-OHLC'!$A$3:$E$5000,D$1,0)/VLOOKUP($A3490,'Old-SVXY-OHLC'!$A$3:$E$5000,5,0)-1))</f>
        <v>81.489292718468178</v>
      </c>
      <c r="E3491" s="11">
        <f>VLOOKUP(A3491,Master!A$6:J$4994,$I$1,0)</f>
        <v>81.654696322126455</v>
      </c>
      <c r="F3491" s="11">
        <f>VLOOKUP($A3490,Master!$A$6:$J$4994,$I$1,0)*(1+0.5*(VLOOKUP($A3491,'Old-SVXY-OHLC'!$A$3:$G$5000,F$1,0)/VLOOKUP($A3490,'Old-SVXY-OHLC'!$A$3:$G$5000,5,0)-1))</f>
        <v>82.397044204876764</v>
      </c>
    </row>
    <row r="3492" spans="1:6" x14ac:dyDescent="0.25">
      <c r="A3492" s="1">
        <v>43136</v>
      </c>
      <c r="B3492" s="11">
        <f>VLOOKUP($A3491,Master!$A$6:$J$4994,$I$1,0)*(1+0.5*(VLOOKUP($A3492,'Old-SVXY-OHLC'!$A$3:$E$5000,B$1,0)/VLOOKUP($A3491,'Old-SVXY-OHLC'!$A$3:$E$5000,5,0)-1))</f>
        <v>80.249411930215459</v>
      </c>
      <c r="C3492" s="11">
        <f>VLOOKUP($A3491,Master!$A$6:$J$4994,$I$1,0)*(1+0.5*(VLOOKUP($A3492,'Old-SVXY-OHLC'!$A$3:$E$5000,C$1,0)/VLOOKUP($A3491,'Old-SVXY-OHLC'!$A$3:$E$5000,5,0)-1))</f>
        <v>83.083859103658781</v>
      </c>
      <c r="D3492" s="28">
        <f>E3492</f>
        <v>42.415202446748566</v>
      </c>
      <c r="E3492" s="11">
        <f>VLOOKUP(A3492,Master!A$6:J$4994,$I$1,0)</f>
        <v>42.415202446748566</v>
      </c>
      <c r="F3492" s="11">
        <f>VLOOKUP($A3491,Master!$A$6:$J$4994,$I$1,0)*(1+0.5*(VLOOKUP($A3492,'Old-SVXY-OHLC'!$A$3:$G$5000,F$1,0)/VLOOKUP($A3491,'Old-SVXY-OHLC'!$A$3:$G$5000,5,0)-1))</f>
        <v>69.140274360068361</v>
      </c>
    </row>
    <row r="3493" spans="1:6" x14ac:dyDescent="0.25">
      <c r="A3493" s="1">
        <v>43137</v>
      </c>
      <c r="B3493" s="11">
        <f>VLOOKUP($A3492,Master!$A$6:$J$4994,$I$1,0)*(1+0.5*(VLOOKUP($A3493,'Old-SVXY-OHLC'!$A$3:$E$5000,B$1,0)/VLOOKUP($A3492,'Old-SVXY-OHLC'!$A$3:$E$5000,5,0)-1))</f>
        <v>48.655492187254723</v>
      </c>
      <c r="C3493" s="11">
        <f>VLOOKUP($A3492,Master!$A$6:$J$4994,$I$1,0)*(1+0.5*(VLOOKUP($A3493,'Old-SVXY-OHLC'!$A$3:$E$5000,C$1,0)/VLOOKUP($A3492,'Old-SVXY-OHLC'!$A$3:$E$5000,5,0)-1))</f>
        <v>50.039616603382022</v>
      </c>
      <c r="D3493" s="11">
        <f>VLOOKUP($A3492,Master!$A$6:$J$4994,$I$1,0)*(1+0.5*(VLOOKUP($A3493,'Old-SVXY-OHLC'!$A$3:$E$5000,D$1,0)/VLOOKUP($A3492,'Old-SVXY-OHLC'!$A$3:$E$5000,5,0)-1))</f>
        <v>47.271367771127416</v>
      </c>
      <c r="E3493" s="11">
        <f>VLOOKUP(A3493,Master!A$6:J$4994,$I$1,0)</f>
        <v>47.918593234677481</v>
      </c>
      <c r="F3493" s="11">
        <f>VLOOKUP($A3492,Master!$A$6:$J$4994,$I$1,0)*(1+0.5*(VLOOKUP($A3493,'Old-SVXY-OHLC'!$A$3:$G$5000,F$1,0)/VLOOKUP($A3492,'Old-SVXY-OHLC'!$A$3:$G$5000,5,0)-1))</f>
        <v>49.922317924049196</v>
      </c>
    </row>
    <row r="3494" spans="1:6" x14ac:dyDescent="0.25">
      <c r="A3494" s="1">
        <v>43138</v>
      </c>
      <c r="B3494" s="11">
        <f>VLOOKUP($A3493,Master!$A$6:$J$4994,$I$1,0)*(1+0.5*(VLOOKUP($A3494,'Old-SVXY-OHLC'!$A$3:$E$5000,B$1,0)/VLOOKUP($A3493,'Old-SVXY-OHLC'!$A$3:$E$5000,5,0)-1))</f>
        <v>49.800068441659619</v>
      </c>
      <c r="C3494" s="11">
        <f>VLOOKUP($A3493,Master!$A$6:$J$4994,$I$1,0)*(1+0.5*(VLOOKUP($A3494,'Old-SVXY-OHLC'!$A$3:$E$5000,C$1,0)/VLOOKUP($A3493,'Old-SVXY-OHLC'!$A$3:$E$5000,5,0)-1))</f>
        <v>51.94645176908692</v>
      </c>
      <c r="D3494" s="11">
        <f>VLOOKUP($A3493,Master!$A$6:$J$4994,$I$1,0)*(1+0.5*(VLOOKUP($A3494,'Old-SVXY-OHLC'!$A$3:$E$5000,D$1,0)/VLOOKUP($A3493,'Old-SVXY-OHLC'!$A$3:$E$5000,5,0)-1))</f>
        <v>48.992087833608103</v>
      </c>
      <c r="E3494" s="11">
        <f>VLOOKUP(A3494,Master!A$6:J$4994,$I$1,0)</f>
        <v>48.9919786318574</v>
      </c>
      <c r="F3494" s="11">
        <f>VLOOKUP($A3493,Master!$A$6:$J$4994,$I$1,0)*(1+0.5*(VLOOKUP($A3494,'Old-SVXY-OHLC'!$A$3:$G$5000,F$1,0)/VLOOKUP($A3493,'Old-SVXY-OHLC'!$A$3:$G$5000,5,0)-1))</f>
        <v>49.905283310651157</v>
      </c>
    </row>
    <row r="3495" spans="1:6" x14ac:dyDescent="0.25">
      <c r="A3495" s="1">
        <v>43139</v>
      </c>
      <c r="B3495" s="11">
        <f>VLOOKUP($A3494,Master!$A$6:$J$4994,$I$1,0)*(1+0.5*(VLOOKUP($A3495,'Old-SVXY-OHLC'!$A$3:$E$5000,B$1,0)/VLOOKUP($A3494,'Old-SVXY-OHLC'!$A$3:$E$5000,5,0)-1))</f>
        <v>49.762041215547242</v>
      </c>
      <c r="C3495" s="11">
        <f>VLOOKUP($A3494,Master!$A$6:$J$4994,$I$1,0)*(1+0.5*(VLOOKUP($A3495,'Old-SVXY-OHLC'!$A$3:$E$5000,C$1,0)/VLOOKUP($A3494,'Old-SVXY-OHLC'!$A$3:$E$5000,5,0)-1))</f>
        <v>49.844408132905421</v>
      </c>
      <c r="D3495" s="11">
        <f>VLOOKUP($A3494,Master!$A$6:$J$4994,$I$1,0)*(1+0.5*(VLOOKUP($A3495,'Old-SVXY-OHLC'!$A$3:$E$5000,D$1,0)/VLOOKUP($A3494,'Old-SVXY-OHLC'!$A$3:$E$5000,5,0)-1))</f>
        <v>44.202274293870794</v>
      </c>
      <c r="E3495" s="11">
        <f>VLOOKUP(A3495,Master!A$6:J$4994,$I$1,0)</f>
        <v>46.188360675730522</v>
      </c>
      <c r="F3495" s="11">
        <f>VLOOKUP($A3494,Master!$A$6:$J$4994,$I$1,0)*(1+0.5*(VLOOKUP($A3495,'Old-SVXY-OHLC'!$A$3:$G$5000,F$1,0)/VLOOKUP($A3494,'Old-SVXY-OHLC'!$A$3:$G$5000,5,0)-1))</f>
        <v>44.222866023210337</v>
      </c>
    </row>
    <row r="3496" spans="1:6" x14ac:dyDescent="0.25">
      <c r="A3496" s="1">
        <v>43140</v>
      </c>
      <c r="B3496" s="11">
        <f>VLOOKUP($A3495,Master!$A$6:$J$4994,$I$1,0)*(1+0.5*(VLOOKUP($A3496,'Old-SVXY-OHLC'!$A$3:$E$5000,B$1,0)/VLOOKUP($A3495,'Old-SVXY-OHLC'!$A$3:$E$5000,5,0)-1))</f>
        <v>46.682487505157695</v>
      </c>
      <c r="C3496" s="11">
        <f>VLOOKUP($A3495,Master!$A$6:$J$4994,$I$1,0)*(1+0.5*(VLOOKUP($A3496,'Old-SVXY-OHLC'!$A$3:$E$5000,C$1,0)/VLOOKUP($A3495,'Old-SVXY-OHLC'!$A$3:$E$5000,5,0)-1))</f>
        <v>47.537454028879267</v>
      </c>
      <c r="D3496" s="11">
        <f>VLOOKUP($A3495,Master!$A$6:$J$4994,$I$1,0)*(1+0.5*(VLOOKUP($A3496,'Old-SVXY-OHLC'!$A$3:$E$5000,D$1,0)/VLOOKUP($A3495,'Old-SVXY-OHLC'!$A$3:$E$5000,5,0)-1))</f>
        <v>43.986054622651217</v>
      </c>
      <c r="E3496" s="11">
        <f>VLOOKUP(A3496,Master!A$6:J$4994,$I$1,0)</f>
        <v>47.392011193320108</v>
      </c>
      <c r="F3496" s="11">
        <f>VLOOKUP($A3495,Master!$A$6:$J$4994,$I$1,0)*(1+0.5*(VLOOKUP($A3496,'Old-SVXY-OHLC'!$A$3:$G$5000,F$1,0)/VLOOKUP($A3495,'Old-SVXY-OHLC'!$A$3:$G$5000,5,0)-1))</f>
        <v>46.90170969072733</v>
      </c>
    </row>
    <row r="3497" spans="1:6" x14ac:dyDescent="0.25">
      <c r="A3497" s="1">
        <v>43143</v>
      </c>
      <c r="B3497" s="11">
        <f>VLOOKUP($A3496,Master!$A$6:$J$4994,$I$1,0)*(1+0.5*(VLOOKUP($A3497,'Old-SVXY-OHLC'!$A$3:$E$5000,B$1,0)/VLOOKUP($A3496,'Old-SVXY-OHLC'!$A$3:$E$5000,5,0)-1))</f>
        <v>47.726164043961738</v>
      </c>
      <c r="C3497" s="11">
        <f>VLOOKUP($A3496,Master!$A$6:$J$4994,$I$1,0)*(1+0.5*(VLOOKUP($A3497,'Old-SVXY-OHLC'!$A$3:$E$5000,C$1,0)/VLOOKUP($A3496,'Old-SVXY-OHLC'!$A$3:$E$5000,5,0)-1))</f>
        <v>48.239263512587392</v>
      </c>
      <c r="D3497" s="11">
        <f>VLOOKUP($A3496,Master!$A$6:$J$4994,$I$1,0)*(1+0.5*(VLOOKUP($A3497,'Old-SVXY-OHLC'!$A$3:$E$5000,D$1,0)/VLOOKUP($A3496,'Old-SVXY-OHLC'!$A$3:$E$5000,5,0)-1))</f>
        <v>46.507552805975791</v>
      </c>
      <c r="E3497" s="11">
        <f>VLOOKUP(A3497,Master!A$6:J$4994,$I$1,0)</f>
        <v>48.146310876230224</v>
      </c>
      <c r="F3497" s="11">
        <f>VLOOKUP($A3496,Master!$A$6:$J$4994,$I$1,0)*(1+0.5*(VLOOKUP($A3497,'Old-SVXY-OHLC'!$A$3:$G$5000,F$1,0)/VLOOKUP($A3496,'Old-SVXY-OHLC'!$A$3:$G$5000,5,0)-1))</f>
        <v>47.939955489222427</v>
      </c>
    </row>
    <row r="3498" spans="1:6" x14ac:dyDescent="0.25">
      <c r="A3498" s="1">
        <v>43144</v>
      </c>
      <c r="B3498" s="11">
        <f>VLOOKUP($A3497,Master!$A$6:$J$4994,$I$1,0)*(1+0.5*(VLOOKUP($A3498,'Old-SVXY-OHLC'!$A$3:$E$5000,B$1,0)/VLOOKUP($A3497,'Old-SVXY-OHLC'!$A$3:$E$5000,5,0)-1))</f>
        <v>47.227135370486543</v>
      </c>
      <c r="C3498" s="11">
        <f>VLOOKUP($A3497,Master!$A$6:$J$4994,$I$1,0)*(1+0.5*(VLOOKUP($A3498,'Old-SVXY-OHLC'!$A$3:$E$5000,C$1,0)/VLOOKUP($A3497,'Old-SVXY-OHLC'!$A$3:$E$5000,5,0)-1))</f>
        <v>48.181058483548931</v>
      </c>
      <c r="D3498" s="11">
        <f>VLOOKUP($A3497,Master!$A$6:$J$4994,$I$1,0)*(1+0.5*(VLOOKUP($A3498,'Old-SVXY-OHLC'!$A$3:$E$5000,D$1,0)/VLOOKUP($A3497,'Old-SVXY-OHLC'!$A$3:$E$5000,5,0)-1))</f>
        <v>46.932448353165462</v>
      </c>
      <c r="E3498" s="11">
        <f>VLOOKUP(A3498,Master!A$6:J$4994,$I$1,0)</f>
        <v>48.180927312912836</v>
      </c>
      <c r="F3498" s="11">
        <f>VLOOKUP($A3497,Master!$A$6:$J$4994,$I$1,0)*(1+0.5*(VLOOKUP($A3498,'Old-SVXY-OHLC'!$A$3:$G$5000,F$1,0)/VLOOKUP($A3497,'Old-SVXY-OHLC'!$A$3:$G$5000,5,0)-1))</f>
        <v>47.837558477794524</v>
      </c>
    </row>
    <row r="3499" spans="1:6" x14ac:dyDescent="0.25">
      <c r="A3499" s="1">
        <v>43145</v>
      </c>
      <c r="B3499" s="11">
        <f>VLOOKUP($A3498,Master!$A$6:$J$4994,$I$1,0)*(1+0.5*(VLOOKUP($A3499,'Old-SVXY-OHLC'!$A$3:$E$5000,B$1,0)/VLOOKUP($A3498,'Old-SVXY-OHLC'!$A$3:$E$5000,5,0)-1))</f>
        <v>47.963878867246969</v>
      </c>
      <c r="C3499" s="11">
        <f>VLOOKUP($A3498,Master!$A$6:$J$4994,$I$1,0)*(1+0.5*(VLOOKUP($A3499,'Old-SVXY-OHLC'!$A$3:$E$5000,C$1,0)/VLOOKUP($A3498,'Old-SVXY-OHLC'!$A$3:$E$5000,5,0)-1))</f>
        <v>50.761380385339606</v>
      </c>
      <c r="D3499" s="11">
        <f>VLOOKUP($A3498,Master!$A$6:$J$4994,$I$1,0)*(1+0.5*(VLOOKUP($A3499,'Old-SVXY-OHLC'!$A$3:$E$5000,D$1,0)/VLOOKUP($A3498,'Old-SVXY-OHLC'!$A$3:$E$5000,5,0)-1))</f>
        <v>47.837675791242781</v>
      </c>
      <c r="E3499" s="11">
        <f>VLOOKUP(A3499,Master!A$6:J$4994,$I$1,0)</f>
        <v>50.54916824017841</v>
      </c>
      <c r="F3499" s="11">
        <f>VLOOKUP($A3498,Master!$A$6:$J$4994,$I$1,0)*(1+0.5*(VLOOKUP($A3499,'Old-SVXY-OHLC'!$A$3:$G$5000,F$1,0)/VLOOKUP($A3498,'Old-SVXY-OHLC'!$A$3:$G$5000,5,0)-1))</f>
        <v>50.698278847337512</v>
      </c>
    </row>
    <row r="3500" spans="1:6" x14ac:dyDescent="0.25">
      <c r="A3500" s="1">
        <v>43146</v>
      </c>
      <c r="B3500" s="11">
        <f>VLOOKUP($A3499,Master!$A$6:$J$4994,$I$1,0)*(1+0.5*(VLOOKUP($A3500,'Old-SVXY-OHLC'!$A$3:$E$5000,B$1,0)/VLOOKUP($A3499,'Old-SVXY-OHLC'!$A$3:$E$5000,5,0)-1))</f>
        <v>51.595685561571138</v>
      </c>
      <c r="C3500" s="11">
        <f>VLOOKUP($A3499,Master!$A$6:$J$4994,$I$1,0)*(1+0.5*(VLOOKUP($A3500,'Old-SVXY-OHLC'!$A$3:$E$5000,C$1,0)/VLOOKUP($A3499,'Old-SVXY-OHLC'!$A$3:$E$5000,5,0)-1))</f>
        <v>51.655962893116516</v>
      </c>
      <c r="D3500" s="11">
        <f>VLOOKUP($A3499,Master!$A$6:$J$4994,$I$1,0)*(1+0.5*(VLOOKUP($A3500,'Old-SVXY-OHLC'!$A$3:$E$5000,D$1,0)/VLOOKUP($A3499,'Old-SVXY-OHLC'!$A$3:$E$5000,5,0)-1))</f>
        <v>50.209306936027431</v>
      </c>
      <c r="E3500" s="11">
        <f>VLOOKUP(A3500,Master!A$6:J$4994,$I$1,0)</f>
        <v>51.048735369815191</v>
      </c>
      <c r="F3500" s="11">
        <f>VLOOKUP($A3499,Master!$A$6:$J$4994,$I$1,0)*(1+0.5*(VLOOKUP($A3500,'Old-SVXY-OHLC'!$A$3:$G$5000,F$1,0)/VLOOKUP($A3499,'Old-SVXY-OHLC'!$A$3:$G$5000,5,0)-1))</f>
        <v>51.213929128450403</v>
      </c>
    </row>
    <row r="3501" spans="1:6" x14ac:dyDescent="0.25">
      <c r="A3501" s="1">
        <v>43147</v>
      </c>
      <c r="B3501" s="11">
        <f>VLOOKUP($A3500,Master!$A$6:$J$4994,$I$1,0)*(1+0.5*(VLOOKUP($A3501,'Old-SVXY-OHLC'!$A$3:$E$5000,B$1,0)/VLOOKUP($A3500,'Old-SVXY-OHLC'!$A$3:$E$5000,5,0)-1))</f>
        <v>50.575476454525727</v>
      </c>
      <c r="C3501" s="11">
        <f>VLOOKUP($A3500,Master!$A$6:$J$4994,$I$1,0)*(1+0.5*(VLOOKUP($A3501,'Old-SVXY-OHLC'!$A$3:$E$5000,C$1,0)/VLOOKUP($A3500,'Old-SVXY-OHLC'!$A$3:$E$5000,5,0)-1))</f>
        <v>51.908617270700795</v>
      </c>
      <c r="D3501" s="11">
        <f>VLOOKUP($A3500,Master!$A$6:$J$4994,$I$1,0)*(1+0.5*(VLOOKUP($A3501,'Old-SVXY-OHLC'!$A$3:$E$5000,D$1,0)/VLOOKUP($A3500,'Old-SVXY-OHLC'!$A$3:$E$5000,5,0)-1))</f>
        <v>50.336704965061536</v>
      </c>
      <c r="E3501" s="11">
        <f>VLOOKUP(A3501,Master!A$6:J$4994,$I$1,0)</f>
        <v>50.707246978762065</v>
      </c>
      <c r="F3501" s="11">
        <f>VLOOKUP($A3500,Master!$A$6:$J$4994,$I$1,0)*(1+0.5*(VLOOKUP($A3501,'Old-SVXY-OHLC'!$A$3:$G$5000,F$1,0)/VLOOKUP($A3500,'Old-SVXY-OHLC'!$A$3:$G$5000,5,0)-1))</f>
        <v>50.774452695745886</v>
      </c>
    </row>
    <row r="3502" spans="1:6" x14ac:dyDescent="0.25">
      <c r="A3502" s="1">
        <v>43151</v>
      </c>
      <c r="B3502" s="11">
        <f>VLOOKUP($A3501,Master!$A$6:$J$4994,$I$1,0)*(1+0.5*(VLOOKUP($A3502,'Old-SVXY-OHLC'!$A$3:$E$5000,B$1,0)/VLOOKUP($A3501,'Old-SVXY-OHLC'!$A$3:$E$5000,5,0)-1))</f>
        <v>49.893333793938311</v>
      </c>
      <c r="C3502" s="11">
        <f>VLOOKUP($A3501,Master!$A$6:$J$4994,$I$1,0)*(1+0.5*(VLOOKUP($A3502,'Old-SVXY-OHLC'!$A$3:$E$5000,C$1,0)/VLOOKUP($A3501,'Old-SVXY-OHLC'!$A$3:$E$5000,5,0)-1))</f>
        <v>50.454241458042475</v>
      </c>
      <c r="D3502" s="11">
        <f>VLOOKUP($A3501,Master!$A$6:$J$4994,$I$1,0)*(1+0.5*(VLOOKUP($A3502,'Old-SVXY-OHLC'!$A$3:$E$5000,D$1,0)/VLOOKUP($A3501,'Old-SVXY-OHLC'!$A$3:$E$5000,5,0)-1))</f>
        <v>49.092037130932361</v>
      </c>
      <c r="E3502" s="11">
        <f>VLOOKUP(A3502,Master!A$6:J$4994,$I$1,0)</f>
        <v>49.870657594422489</v>
      </c>
      <c r="F3502" s="11">
        <f>VLOOKUP($A3501,Master!$A$6:$J$4994,$I$1,0)*(1+0.5*(VLOOKUP($A3502,'Old-SVXY-OHLC'!$A$3:$G$5000,F$1,0)/VLOOKUP($A3501,'Old-SVXY-OHLC'!$A$3:$G$5000,5,0)-1))</f>
        <v>49.632912378461377</v>
      </c>
    </row>
    <row r="3503" spans="1:6" x14ac:dyDescent="0.25">
      <c r="A3503" s="1">
        <v>43152</v>
      </c>
      <c r="B3503" s="11">
        <f>VLOOKUP($A3502,Master!$A$6:$J$4994,$I$1,0)*(1+0.5*(VLOOKUP($A3503,'Old-SVXY-OHLC'!$A$3:$E$5000,B$1,0)/VLOOKUP($A3502,'Old-SVXY-OHLC'!$A$3:$E$5000,5,0)-1))</f>
        <v>50.117195782063895</v>
      </c>
      <c r="C3503" s="11">
        <f>VLOOKUP($A3502,Master!$A$6:$J$4994,$I$1,0)*(1+0.5*(VLOOKUP($A3503,'Old-SVXY-OHLC'!$A$3:$E$5000,C$1,0)/VLOOKUP($A3502,'Old-SVXY-OHLC'!$A$3:$E$5000,5,0)-1))</f>
        <v>51.441484903435601</v>
      </c>
      <c r="D3503" s="11">
        <f>VLOOKUP($A3502,Master!$A$6:$J$4994,$I$1,0)*(1+0.5*(VLOOKUP($A3503,'Old-SVXY-OHLC'!$A$3:$E$5000,D$1,0)/VLOOKUP($A3502,'Old-SVXY-OHLC'!$A$3:$E$5000,5,0)-1))</f>
        <v>49.302248630450549</v>
      </c>
      <c r="E3503" s="11">
        <f>VLOOKUP(A3503,Master!A$6:J$4994,$I$1,0)</f>
        <v>49.585242450279942</v>
      </c>
      <c r="F3503" s="11">
        <f>VLOOKUP($A3502,Master!$A$6:$J$4994,$I$1,0)*(1+0.5*(VLOOKUP($A3503,'Old-SVXY-OHLC'!$A$3:$G$5000,F$1,0)/VLOOKUP($A3502,'Old-SVXY-OHLC'!$A$3:$G$5000,5,0)-1))</f>
        <v>49.485611739563552</v>
      </c>
    </row>
    <row r="3504" spans="1:6" x14ac:dyDescent="0.25">
      <c r="A3504" s="1">
        <v>43153</v>
      </c>
      <c r="B3504" s="11">
        <f>VLOOKUP($A3503,Master!$A$6:$J$4994,$I$1,0)*(1+0.5*(VLOOKUP($A3504,'Old-SVXY-OHLC'!$A$3:$E$5000,B$1,0)/VLOOKUP($A3503,'Old-SVXY-OHLC'!$A$3:$E$5000,5,0)-1))</f>
        <v>50.058654538871053</v>
      </c>
      <c r="C3504" s="11">
        <f>VLOOKUP($A3503,Master!$A$6:$J$4994,$I$1,0)*(1+0.5*(VLOOKUP($A3504,'Old-SVXY-OHLC'!$A$3:$E$5000,C$1,0)/VLOOKUP($A3503,'Old-SVXY-OHLC'!$A$3:$E$5000,5,0)-1))</f>
        <v>50.468484762938054</v>
      </c>
      <c r="D3504" s="11">
        <f>VLOOKUP($A3503,Master!$A$6:$J$4994,$I$1,0)*(1+0.5*(VLOOKUP($A3504,'Old-SVXY-OHLC'!$A$3:$E$5000,D$1,0)/VLOOKUP($A3503,'Old-SVXY-OHLC'!$A$3:$E$5000,5,0)-1))</f>
        <v>49.279977113143737</v>
      </c>
      <c r="E3504" s="11">
        <f>VLOOKUP(A3504,Master!A$6:J$4994,$I$1,0)</f>
        <v>50.241063757990098</v>
      </c>
      <c r="F3504" s="11">
        <f>VLOOKUP($A3503,Master!$A$6:$J$4994,$I$1,0)*(1+0.5*(VLOOKUP($A3504,'Old-SVXY-OHLC'!$A$3:$G$5000,F$1,0)/VLOOKUP($A3503,'Old-SVXY-OHLC'!$A$3:$G$5000,5,0)-1))</f>
        <v>49.833247915634203</v>
      </c>
    </row>
    <row r="3505" spans="1:10" x14ac:dyDescent="0.25">
      <c r="A3505" s="1">
        <v>43154</v>
      </c>
      <c r="B3505" s="11">
        <f>VLOOKUP($A3504,Master!$A$6:$J$4994,$I$1,0)*(1+0.5*(VLOOKUP($A3505,'Old-SVXY-OHLC'!$A$3:$E$5000,B$1,0)/VLOOKUP($A3504,'Old-SVXY-OHLC'!$A$3:$E$5000,5,0)-1))</f>
        <v>50.404750402525352</v>
      </c>
      <c r="C3505" s="11">
        <f>VLOOKUP($A3504,Master!$A$6:$J$4994,$I$1,0)*(1+0.5*(VLOOKUP($A3505,'Old-SVXY-OHLC'!$A$3:$E$5000,C$1,0)/VLOOKUP($A3504,'Old-SVXY-OHLC'!$A$3:$E$5000,5,0)-1))</f>
        <v>51.856832229488099</v>
      </c>
      <c r="D3505" s="11">
        <f>VLOOKUP($A3504,Master!$A$6:$J$4994,$I$1,0)*(1+0.5*(VLOOKUP($A3505,'Old-SVXY-OHLC'!$A$3:$E$5000,D$1,0)/VLOOKUP($A3504,'Old-SVXY-OHLC'!$A$3:$E$5000,5,0)-1))</f>
        <v>50.222704029155935</v>
      </c>
      <c r="E3505" s="11">
        <f>VLOOKUP(A3505,Master!A$6:J$4994,$I$1,0)</f>
        <v>51.856727809048657</v>
      </c>
      <c r="F3505" s="11">
        <f>VLOOKUP($A3504,Master!$A$6:$J$4994,$I$1,0)*(1+0.5*(VLOOKUP($A3505,'Old-SVXY-OHLC'!$A$3:$G$5000,F$1,0)/VLOOKUP($A3504,'Old-SVXY-OHLC'!$A$3:$G$5000,5,0)-1))</f>
        <v>51.780211890205408</v>
      </c>
    </row>
    <row r="3506" spans="1:10" x14ac:dyDescent="0.25">
      <c r="A3506" s="1">
        <v>43157</v>
      </c>
      <c r="B3506" s="11">
        <f>VLOOKUP($A3505,Master!$A$6:$J$4994,$I$1,0)*(1+0.5*(VLOOKUP($A3506,'Old-SVXY-OHLC'!$A$3:$E$5000,B$1,0)/VLOOKUP($A3505,'Old-SVXY-OHLC'!$A$3:$E$5000,5,0)-1))</f>
        <v>52.527835765666715</v>
      </c>
      <c r="C3506" s="11">
        <f>VLOOKUP($A3505,Master!$A$6:$J$4994,$I$1,0)*(1+0.5*(VLOOKUP($A3506,'Old-SVXY-OHLC'!$A$3:$E$5000,C$1,0)/VLOOKUP($A3505,'Old-SVXY-OHLC'!$A$3:$E$5000,5,0)-1))</f>
        <v>52.861309970415554</v>
      </c>
      <c r="D3506" s="11">
        <f>VLOOKUP($A3505,Master!$A$6:$J$4994,$I$1,0)*(1+0.5*(VLOOKUP($A3506,'Old-SVXY-OHLC'!$A$3:$E$5000,D$1,0)/VLOOKUP($A3505,'Old-SVXY-OHLC'!$A$3:$E$5000,5,0)-1))</f>
        <v>52.037432523389022</v>
      </c>
      <c r="E3506" s="11">
        <f>VLOOKUP(A3506,Master!A$6:J$4994,$I$1,0)</f>
        <v>52.834214548069312</v>
      </c>
      <c r="F3506" s="11">
        <f>VLOOKUP($A3505,Master!$A$6:$J$4994,$I$1,0)*(1+0.5*(VLOOKUP($A3506,'Old-SVXY-OHLC'!$A$3:$G$5000,F$1,0)/VLOOKUP($A3505,'Old-SVXY-OHLC'!$A$3:$G$5000,5,0)-1))</f>
        <v>52.704380932886686</v>
      </c>
    </row>
    <row r="3507" spans="1:10" x14ac:dyDescent="0.25">
      <c r="A3507" s="1">
        <v>43158</v>
      </c>
      <c r="B3507" s="11">
        <f>VLOOKUP($A3506,Master!$A$6:$J$4994,$I$1,0)*(1+0.5*(VLOOKUP($A3507,'Old-SVXY-OHLC'!$A$3:$E$5000,B$1,0)/VLOOKUP($A3506,'Old-SVXY-OHLC'!$A$3:$E$5000,5,0)-1))</f>
        <v>52.359710204727627</v>
      </c>
      <c r="C3507" s="11">
        <f>VLOOKUP($A3506,Master!$A$6:$J$4994,$I$1,0)*(1+0.5*(VLOOKUP($A3507,'Old-SVXY-OHLC'!$A$3:$E$5000,C$1,0)/VLOOKUP($A3506,'Old-SVXY-OHLC'!$A$3:$E$5000,5,0)-1))</f>
        <v>52.667862875025385</v>
      </c>
      <c r="D3507" s="11">
        <f>VLOOKUP($A3506,Master!$A$6:$J$4994,$I$1,0)*(1+0.5*(VLOOKUP($A3507,'Old-SVXY-OHLC'!$A$3:$E$5000,D$1,0)/VLOOKUP($A3506,'Old-SVXY-OHLC'!$A$3:$E$5000,5,0)-1))</f>
        <v>50.048565177494389</v>
      </c>
      <c r="E3507" s="11">
        <f>VLOOKUP(A3507,Master!A$6:J$4994,$I$1,0)</f>
        <v>50.818625350553063</v>
      </c>
      <c r="F3507" s="11">
        <f>VLOOKUP($A3506,Master!$A$6:$J$4994,$I$1,0)*(1+0.5*(VLOOKUP($A3507,'Old-SVXY-OHLC'!$A$3:$G$5000,F$1,0)/VLOOKUP($A3506,'Old-SVXY-OHLC'!$A$3:$G$5000,5,0)-1))</f>
        <v>50.279679680217725</v>
      </c>
    </row>
    <row r="3508" spans="1:10" s="3" customFormat="1" x14ac:dyDescent="0.25">
      <c r="A3508" s="27">
        <v>43159</v>
      </c>
      <c r="B3508" s="20">
        <f>VLOOKUP($A3508,'0.5X SVXY-Web'!$A$1:$G$10000,2,0)</f>
        <v>51</v>
      </c>
      <c r="C3508" s="20">
        <f>VLOOKUP($A3508,'0.5X SVXY-Web'!$A$1:$G$10000,3,0)</f>
        <v>51.080002</v>
      </c>
      <c r="D3508" s="20">
        <f>VLOOKUP($A3508,'0.5X SVXY-Web'!$A$1:$G$10000,4,0)</f>
        <v>48.919998</v>
      </c>
      <c r="E3508" s="20">
        <f>VLOOKUP($A3508,'0.5X SVXY-Web'!$A$1:$G$10000,5,0)</f>
        <v>48.919998</v>
      </c>
      <c r="F3508" s="20"/>
    </row>
    <row r="3509" spans="1:10" x14ac:dyDescent="0.25">
      <c r="A3509" s="1">
        <v>43160</v>
      </c>
      <c r="B3509" s="33">
        <f>VLOOKUP($A3509,'0.5X SVXY-Web'!$A$1:$G$10000,2,0)</f>
        <v>49.16</v>
      </c>
      <c r="C3509" s="33">
        <f>VLOOKUP($A3509,'0.5X SVXY-Web'!$A$1:$G$10000,3,0)</f>
        <v>49.439999</v>
      </c>
      <c r="D3509" s="33">
        <f>VLOOKUP($A3509,'0.5X SVXY-Web'!$A$1:$G$10000,4,0)</f>
        <v>46.279998999999997</v>
      </c>
      <c r="E3509" s="33">
        <f>VLOOKUP($A3509,'0.5X SVXY-Web'!$A$1:$G$10000,5,0)</f>
        <v>47.48</v>
      </c>
    </row>
    <row r="3510" spans="1:10" x14ac:dyDescent="0.25">
      <c r="A3510" s="1">
        <v>43161</v>
      </c>
      <c r="B3510" s="33">
        <f>VLOOKUP($A3510,'0.5X SVXY-Web'!$A$1:$G$10000,2,0)</f>
        <v>46.32</v>
      </c>
      <c r="C3510" s="33">
        <f>VLOOKUP($A3510,'0.5X SVXY-Web'!$A$1:$G$10000,3,0)</f>
        <v>48.68</v>
      </c>
      <c r="D3510" s="33">
        <f>VLOOKUP($A3510,'0.5X SVXY-Web'!$A$1:$G$10000,4,0)</f>
        <v>45.759998000000003</v>
      </c>
      <c r="E3510" s="33">
        <f>VLOOKUP($A3510,'0.5X SVXY-Web'!$A$1:$G$10000,5,0)</f>
        <v>48.439999</v>
      </c>
    </row>
    <row r="3511" spans="1:10" x14ac:dyDescent="0.25">
      <c r="A3511" s="1">
        <v>43164</v>
      </c>
      <c r="B3511" s="33">
        <f>VLOOKUP($A3511,'0.5X SVXY-Web'!$A$1:$G$10000,2,0)</f>
        <v>48.040000999999997</v>
      </c>
      <c r="C3511" s="33">
        <f>VLOOKUP($A3511,'0.5X SVXY-Web'!$A$1:$G$10000,3,0)</f>
        <v>49.759998000000003</v>
      </c>
      <c r="D3511" s="33">
        <f>VLOOKUP($A3511,'0.5X SVXY-Web'!$A$1:$G$10000,4,0)</f>
        <v>48</v>
      </c>
      <c r="E3511" s="33">
        <f>VLOOKUP($A3511,'0.5X SVXY-Web'!$A$1:$G$10000,5,0)</f>
        <v>49.639999000000003</v>
      </c>
      <c r="G3511" s="20"/>
      <c r="H3511" s="20"/>
      <c r="I3511" s="20"/>
      <c r="J3511" s="20"/>
    </row>
    <row r="3512" spans="1:10" x14ac:dyDescent="0.25">
      <c r="A3512" s="1">
        <v>43165</v>
      </c>
      <c r="B3512" s="33">
        <f>VLOOKUP($A3512,'0.5X SVXY-Web'!$A$1:$G$10000,2,0)</f>
        <v>49.799999</v>
      </c>
      <c r="C3512" s="33">
        <f>VLOOKUP($A3512,'0.5X SVXY-Web'!$A$1:$G$10000,3,0)</f>
        <v>49.799999</v>
      </c>
      <c r="D3512" s="33">
        <f>VLOOKUP($A3512,'0.5X SVXY-Web'!$A$1:$G$10000,4,0)</f>
        <v>48.48</v>
      </c>
      <c r="E3512" s="33">
        <f>VLOOKUP($A3512,'0.5X SVXY-Web'!$A$1:$G$10000,5,0)</f>
        <v>49.48</v>
      </c>
    </row>
    <row r="3513" spans="1:10" x14ac:dyDescent="0.25">
      <c r="A3513" s="1">
        <v>43166</v>
      </c>
      <c r="B3513" s="33">
        <f>VLOOKUP($A3513,'0.5X SVXY-Web'!$A$1:$G$10000,2,0)</f>
        <v>48.360000999999997</v>
      </c>
      <c r="C3513" s="33">
        <f>VLOOKUP($A3513,'0.5X SVXY-Web'!$A$1:$G$10000,3,0)</f>
        <v>49.799999</v>
      </c>
      <c r="D3513" s="33">
        <f>VLOOKUP($A3513,'0.5X SVXY-Web'!$A$1:$G$10000,4,0)</f>
        <v>48.200001</v>
      </c>
      <c r="E3513" s="33">
        <f>VLOOKUP($A3513,'0.5X SVXY-Web'!$A$1:$G$10000,5,0)</f>
        <v>49.639999000000003</v>
      </c>
    </row>
    <row r="3514" spans="1:10" x14ac:dyDescent="0.25">
      <c r="A3514" s="1">
        <v>43167</v>
      </c>
      <c r="B3514" s="33">
        <f>VLOOKUP($A3514,'0.5X SVXY-Web'!$A$1:$G$10000,2,0)</f>
        <v>49.919998</v>
      </c>
      <c r="C3514" s="33">
        <f>VLOOKUP($A3514,'0.5X SVXY-Web'!$A$1:$G$10000,3,0)</f>
        <v>50.639999000000003</v>
      </c>
      <c r="D3514" s="33">
        <f>VLOOKUP($A3514,'0.5X SVXY-Web'!$A$1:$G$10000,4,0)</f>
        <v>49.759998000000003</v>
      </c>
      <c r="E3514" s="33">
        <f>VLOOKUP($A3514,'0.5X SVXY-Web'!$A$1:$G$10000,5,0)</f>
        <v>50.560001</v>
      </c>
    </row>
    <row r="3515" spans="1:10" x14ac:dyDescent="0.25">
      <c r="A3515" s="1">
        <v>43168</v>
      </c>
      <c r="B3515" s="33">
        <f>VLOOKUP($A3515,'0.5X SVXY-Web'!$A$1:$G$10000,2,0)</f>
        <v>51.040000999999997</v>
      </c>
      <c r="C3515" s="33">
        <f>VLOOKUP($A3515,'0.5X SVXY-Web'!$A$1:$G$10000,3,0)</f>
        <v>52.919998</v>
      </c>
      <c r="D3515" s="33">
        <f>VLOOKUP($A3515,'0.5X SVXY-Web'!$A$1:$G$10000,4,0)</f>
        <v>51</v>
      </c>
      <c r="E3515" s="33">
        <f>VLOOKUP($A3515,'0.5X SVXY-Web'!$A$1:$G$10000,5,0)</f>
        <v>52.919998</v>
      </c>
    </row>
    <row r="3516" spans="1:10" x14ac:dyDescent="0.25">
      <c r="A3516" s="1">
        <v>43171</v>
      </c>
      <c r="B3516" s="33">
        <f>VLOOKUP($A3516,'0.5X SVXY-Web'!$A$1:$G$10000,2,0)</f>
        <v>52.279998999999997</v>
      </c>
      <c r="C3516" s="33">
        <f>VLOOKUP($A3516,'0.5X SVXY-Web'!$A$1:$G$10000,3,0)</f>
        <v>52.439999</v>
      </c>
      <c r="D3516" s="33">
        <f>VLOOKUP($A3516,'0.5X SVXY-Web'!$A$1:$G$10000,4,0)</f>
        <v>51.240001999999997</v>
      </c>
      <c r="E3516" s="33">
        <f>VLOOKUP($A3516,'0.5X SVXY-Web'!$A$1:$G$10000,5,0)</f>
        <v>51.400002000000001</v>
      </c>
    </row>
    <row r="3517" spans="1:10" x14ac:dyDescent="0.25">
      <c r="A3517" s="1">
        <v>43172</v>
      </c>
      <c r="B3517" s="33">
        <f>VLOOKUP($A3517,'0.5X SVXY-Web'!$A$1:$G$10000,2,0)</f>
        <v>52.119999</v>
      </c>
      <c r="C3517" s="33">
        <f>VLOOKUP($A3517,'0.5X SVXY-Web'!$A$1:$G$10000,3,0)</f>
        <v>52.279998999999997</v>
      </c>
      <c r="D3517" s="33">
        <f>VLOOKUP($A3517,'0.5X SVXY-Web'!$A$1:$G$10000,4,0)</f>
        <v>50.599997999999999</v>
      </c>
      <c r="E3517" s="33">
        <f>VLOOKUP($A3517,'0.5X SVXY-Web'!$A$1:$G$10000,5,0)</f>
        <v>50.959999000000003</v>
      </c>
    </row>
    <row r="3518" spans="1:10" x14ac:dyDescent="0.25">
      <c r="A3518" s="1">
        <v>43173</v>
      </c>
      <c r="B3518" s="33">
        <f>VLOOKUP($A3518,'0.5X SVXY-Web'!$A$1:$G$10000,2,0)</f>
        <v>51.48</v>
      </c>
      <c r="C3518" s="33">
        <f>VLOOKUP($A3518,'0.5X SVXY-Web'!$A$1:$G$10000,3,0)</f>
        <v>51.48</v>
      </c>
      <c r="D3518" s="33">
        <f>VLOOKUP($A3518,'0.5X SVXY-Web'!$A$1:$G$10000,4,0)</f>
        <v>50.080002</v>
      </c>
      <c r="E3518" s="33">
        <f>VLOOKUP($A3518,'0.5X SVXY-Web'!$A$1:$G$10000,5,0)</f>
        <v>50.48</v>
      </c>
    </row>
    <row r="3519" spans="1:10" x14ac:dyDescent="0.25">
      <c r="A3519" s="1">
        <v>43174</v>
      </c>
      <c r="B3519" s="33">
        <f>VLOOKUP($A3519,'0.5X SVXY-Web'!$A$1:$G$10000,2,0)</f>
        <v>50.720001000000003</v>
      </c>
      <c r="C3519" s="33">
        <f>VLOOKUP($A3519,'0.5X SVXY-Web'!$A$1:$G$10000,3,0)</f>
        <v>51.48</v>
      </c>
      <c r="D3519" s="33">
        <f>VLOOKUP($A3519,'0.5X SVXY-Web'!$A$1:$G$10000,4,0)</f>
        <v>50.200001</v>
      </c>
      <c r="E3519" s="33">
        <f>VLOOKUP($A3519,'0.5X SVXY-Web'!$A$1:$G$10000,5,0)</f>
        <v>51.119999</v>
      </c>
    </row>
    <row r="3520" spans="1:10" x14ac:dyDescent="0.25">
      <c r="A3520" s="1">
        <v>43175</v>
      </c>
      <c r="B3520" s="33">
        <f>VLOOKUP($A3520,'0.5X SVXY-Web'!$A$1:$G$10000,2,0)</f>
        <v>51.400002000000001</v>
      </c>
      <c r="C3520" s="33">
        <f>VLOOKUP($A3520,'0.5X SVXY-Web'!$A$1:$G$10000,3,0)</f>
        <v>52.279998999999997</v>
      </c>
      <c r="D3520" s="33">
        <f>VLOOKUP($A3520,'0.5X SVXY-Web'!$A$1:$G$10000,4,0)</f>
        <v>51.360000999999997</v>
      </c>
      <c r="E3520" s="33">
        <f>VLOOKUP($A3520,'0.5X SVXY-Web'!$A$1:$G$10000,5,0)</f>
        <v>51.639999000000003</v>
      </c>
    </row>
    <row r="3521" spans="1:5" x14ac:dyDescent="0.25">
      <c r="A3521" s="1">
        <v>43178</v>
      </c>
      <c r="B3521" s="33">
        <f>VLOOKUP($A3521,'0.5X SVXY-Web'!$A$1:$G$10000,2,0)</f>
        <v>51.119999</v>
      </c>
      <c r="C3521" s="33">
        <f>VLOOKUP($A3521,'0.5X SVXY-Web'!$A$1:$G$10000,3,0)</f>
        <v>51.200001</v>
      </c>
      <c r="D3521" s="33">
        <f>VLOOKUP($A3521,'0.5X SVXY-Web'!$A$1:$G$10000,4,0)</f>
        <v>48</v>
      </c>
      <c r="E3521" s="33">
        <f>VLOOKUP($A3521,'0.5X SVXY-Web'!$A$1:$G$10000,5,0)</f>
        <v>49.200001</v>
      </c>
    </row>
    <row r="3522" spans="1:5" x14ac:dyDescent="0.25">
      <c r="A3522" s="1">
        <v>43179</v>
      </c>
      <c r="B3522" s="33">
        <f>VLOOKUP($A3522,'0.5X SVXY-Web'!$A$1:$G$10000,2,0)</f>
        <v>49.48</v>
      </c>
      <c r="C3522" s="33">
        <f>VLOOKUP($A3522,'0.5X SVXY-Web'!$A$1:$G$10000,3,0)</f>
        <v>50.040000999999997</v>
      </c>
      <c r="D3522" s="33">
        <f>VLOOKUP($A3522,'0.5X SVXY-Web'!$A$1:$G$10000,4,0)</f>
        <v>49.200001</v>
      </c>
      <c r="E3522" s="33">
        <f>VLOOKUP($A3522,'0.5X SVXY-Web'!$A$1:$G$10000,5,0)</f>
        <v>49.880001</v>
      </c>
    </row>
    <row r="3523" spans="1:5" x14ac:dyDescent="0.25">
      <c r="A3523" s="1">
        <v>43180</v>
      </c>
      <c r="B3523" s="33">
        <f>VLOOKUP($A3523,'0.5X SVXY-Web'!$A$1:$G$10000,2,0)</f>
        <v>50.119999</v>
      </c>
      <c r="C3523" s="33">
        <f>VLOOKUP($A3523,'0.5X SVXY-Web'!$A$1:$G$10000,3,0)</f>
        <v>51.52</v>
      </c>
      <c r="D3523" s="33">
        <f>VLOOKUP($A3523,'0.5X SVXY-Web'!$A$1:$G$10000,4,0)</f>
        <v>49.919998</v>
      </c>
      <c r="E3523" s="33">
        <f>VLOOKUP($A3523,'0.5X SVXY-Web'!$A$1:$G$10000,5,0)</f>
        <v>50.119999</v>
      </c>
    </row>
    <row r="3524" spans="1:5" x14ac:dyDescent="0.25">
      <c r="A3524" s="1">
        <v>43181</v>
      </c>
      <c r="B3524" s="33">
        <f>VLOOKUP($A3524,'0.5X SVXY-Web'!$A$1:$G$10000,2,0)</f>
        <v>48.599997999999999</v>
      </c>
      <c r="C3524" s="33">
        <f>VLOOKUP($A3524,'0.5X SVXY-Web'!$A$1:$G$10000,3,0)</f>
        <v>49.32</v>
      </c>
      <c r="D3524" s="33">
        <f>VLOOKUP($A3524,'0.5X SVXY-Web'!$A$1:$G$10000,4,0)</f>
        <v>46.599997999999999</v>
      </c>
      <c r="E3524" s="33">
        <f>VLOOKUP($A3524,'0.5X SVXY-Web'!$A$1:$G$10000,5,0)</f>
        <v>46.759998000000003</v>
      </c>
    </row>
    <row r="3525" spans="1:5" x14ac:dyDescent="0.25">
      <c r="A3525" s="1">
        <v>43182</v>
      </c>
      <c r="B3525" s="33">
        <f>VLOOKUP($A3525,'0.5X SVXY-Web'!$A$1:$G$10000,2,0)</f>
        <v>47.279998999999997</v>
      </c>
      <c r="C3525" s="33">
        <f>VLOOKUP($A3525,'0.5X SVXY-Web'!$A$1:$G$10000,3,0)</f>
        <v>47.919998</v>
      </c>
      <c r="D3525" s="33">
        <f>VLOOKUP($A3525,'0.5X SVXY-Web'!$A$1:$G$10000,4,0)</f>
        <v>45.52</v>
      </c>
      <c r="E3525" s="33">
        <f>VLOOKUP($A3525,'0.5X SVXY-Web'!$A$1:$G$10000,5,0)</f>
        <v>45.639999000000003</v>
      </c>
    </row>
    <row r="3526" spans="1:5" x14ac:dyDescent="0.25">
      <c r="A3526" s="1">
        <v>43185</v>
      </c>
      <c r="B3526" s="33">
        <f>VLOOKUP($A3526,'0.5X SVXY-Web'!$A$1:$G$10000,2,0)</f>
        <v>47.240001999999997</v>
      </c>
      <c r="C3526" s="33">
        <f>VLOOKUP($A3526,'0.5X SVXY-Web'!$A$1:$G$10000,3,0)</f>
        <v>47.400002000000001</v>
      </c>
      <c r="D3526" s="33">
        <f>VLOOKUP($A3526,'0.5X SVXY-Web'!$A$1:$G$10000,4,0)</f>
        <v>45.84</v>
      </c>
      <c r="E3526" s="33">
        <f>VLOOKUP($A3526,'0.5X SVXY-Web'!$A$1:$G$10000,5,0)</f>
        <v>47.32</v>
      </c>
    </row>
    <row r="3527" spans="1:5" x14ac:dyDescent="0.25">
      <c r="A3527" s="1">
        <v>43186</v>
      </c>
      <c r="B3527" s="33">
        <f>VLOOKUP($A3527,'0.5X SVXY-Web'!$A$1:$G$10000,2,0)</f>
        <v>47.439999</v>
      </c>
      <c r="C3527" s="33">
        <f>VLOOKUP($A3527,'0.5X SVXY-Web'!$A$1:$G$10000,3,0)</f>
        <v>47.439999</v>
      </c>
      <c r="D3527" s="33">
        <f>VLOOKUP($A3527,'0.5X SVXY-Web'!$A$1:$G$10000,4,0)</f>
        <v>45.200001</v>
      </c>
      <c r="E3527" s="33">
        <f>VLOOKUP($A3527,'0.5X SVXY-Web'!$A$1:$G$10000,5,0)</f>
        <v>45.639999000000003</v>
      </c>
    </row>
    <row r="3528" spans="1:5" x14ac:dyDescent="0.25">
      <c r="A3528" s="1">
        <v>43187</v>
      </c>
      <c r="B3528" s="33">
        <f>VLOOKUP($A3528,'0.5X SVXY-Web'!$A$1:$G$10000,2,0)</f>
        <v>45.84</v>
      </c>
      <c r="C3528" s="33">
        <f>VLOOKUP($A3528,'0.5X SVXY-Web'!$A$1:$G$10000,3,0)</f>
        <v>46.080002</v>
      </c>
      <c r="D3528" s="33">
        <f>VLOOKUP($A3528,'0.5X SVXY-Web'!$A$1:$G$10000,4,0)</f>
        <v>44.439999</v>
      </c>
      <c r="E3528" s="33">
        <f>VLOOKUP($A3528,'0.5X SVXY-Web'!$A$1:$G$10000,5,0)</f>
        <v>45.16</v>
      </c>
    </row>
    <row r="3529" spans="1:5" x14ac:dyDescent="0.25">
      <c r="A3529" s="1">
        <v>43188</v>
      </c>
      <c r="B3529" s="33">
        <f>VLOOKUP($A3529,'0.5X SVXY-Web'!$A$1:$G$10000,2,0)</f>
        <v>45.720001000000003</v>
      </c>
      <c r="C3529" s="33">
        <f>VLOOKUP($A3529,'0.5X SVXY-Web'!$A$1:$G$10000,3,0)</f>
        <v>46.959999000000003</v>
      </c>
      <c r="D3529" s="33">
        <f>VLOOKUP($A3529,'0.5X SVXY-Web'!$A$1:$G$10000,4,0)</f>
        <v>45.360000999999997</v>
      </c>
      <c r="E3529" s="33">
        <f>VLOOKUP($A3529,'0.5X SVXY-Web'!$A$1:$G$10000,5,0)</f>
        <v>46.959999000000003</v>
      </c>
    </row>
    <row r="3530" spans="1:5" x14ac:dyDescent="0.25">
      <c r="A3530" s="1">
        <v>43192</v>
      </c>
      <c r="B3530" s="33">
        <f>VLOOKUP($A3530,'0.5X SVXY-Web'!$A$1:$G$10000,2,0)</f>
        <v>46.040000999999997</v>
      </c>
      <c r="C3530" s="33">
        <f>VLOOKUP($A3530,'0.5X SVXY-Web'!$A$1:$G$10000,3,0)</f>
        <v>46.32</v>
      </c>
      <c r="D3530" s="33">
        <f>VLOOKUP($A3530,'0.5X SVXY-Web'!$A$1:$G$10000,4,0)</f>
        <v>43.599997999999999</v>
      </c>
      <c r="E3530" s="33">
        <f>VLOOKUP($A3530,'0.5X SVXY-Web'!$A$1:$G$10000,5,0)</f>
        <v>44.599997999999999</v>
      </c>
    </row>
    <row r="3531" spans="1:5" x14ac:dyDescent="0.25">
      <c r="A3531" s="1">
        <v>43193</v>
      </c>
      <c r="B3531" s="33">
        <f>VLOOKUP($A3531,'0.5X SVXY-Web'!$A$1:$G$10000,2,0)</f>
        <v>45.16</v>
      </c>
      <c r="C3531" s="33">
        <f>VLOOKUP($A3531,'0.5X SVXY-Web'!$A$1:$G$10000,3,0)</f>
        <v>45.599997999999999</v>
      </c>
      <c r="D3531" s="33">
        <f>VLOOKUP($A3531,'0.5X SVXY-Web'!$A$1:$G$10000,4,0)</f>
        <v>44.560001</v>
      </c>
      <c r="E3531" s="33">
        <f>VLOOKUP($A3531,'0.5X SVXY-Web'!$A$1:$G$10000,5,0)</f>
        <v>45.560001</v>
      </c>
    </row>
    <row r="3532" spans="1:5" x14ac:dyDescent="0.25">
      <c r="A3532" s="1">
        <v>43194</v>
      </c>
      <c r="B3532" s="33">
        <f>VLOOKUP($A3532,'0.5X SVXY-Web'!$A$1:$G$10000,2,0)</f>
        <v>43.799999</v>
      </c>
      <c r="C3532" s="33">
        <f>VLOOKUP($A3532,'0.5X SVXY-Web'!$A$1:$G$10000,3,0)</f>
        <v>46.119999</v>
      </c>
      <c r="D3532" s="33">
        <f>VLOOKUP($A3532,'0.5X SVXY-Web'!$A$1:$G$10000,4,0)</f>
        <v>43.799999</v>
      </c>
      <c r="E3532" s="33">
        <f>VLOOKUP($A3532,'0.5X SVXY-Web'!$A$1:$G$10000,5,0)</f>
        <v>45.959999000000003</v>
      </c>
    </row>
    <row r="3533" spans="1:5" x14ac:dyDescent="0.25">
      <c r="A3533" s="1">
        <v>43195</v>
      </c>
      <c r="B3533" s="33">
        <f>VLOOKUP($A3533,'0.5X SVXY-Web'!$A$1:$G$10000,2,0)</f>
        <v>46.360000999999997</v>
      </c>
      <c r="C3533" s="33">
        <f>VLOOKUP($A3533,'0.5X SVXY-Web'!$A$1:$G$10000,3,0)</f>
        <v>46.880001</v>
      </c>
      <c r="D3533" s="33">
        <f>VLOOKUP($A3533,'0.5X SVXY-Web'!$A$1:$G$10000,4,0)</f>
        <v>45.959999000000003</v>
      </c>
      <c r="E3533" s="33">
        <f>VLOOKUP($A3533,'0.5X SVXY-Web'!$A$1:$G$10000,5,0)</f>
        <v>46.759998000000003</v>
      </c>
    </row>
    <row r="3534" spans="1:5" x14ac:dyDescent="0.25">
      <c r="A3534" s="1">
        <v>43196</v>
      </c>
      <c r="B3534" s="33">
        <f>VLOOKUP($A3534,'0.5X SVXY-Web'!$A$1:$G$10000,2,0)</f>
        <v>46.040000999999997</v>
      </c>
      <c r="C3534" s="33">
        <f>VLOOKUP($A3534,'0.5X SVXY-Web'!$A$1:$G$10000,3,0)</f>
        <v>46.68</v>
      </c>
      <c r="D3534" s="33">
        <f>VLOOKUP($A3534,'0.5X SVXY-Web'!$A$1:$G$10000,4,0)</f>
        <v>44.279998999999997</v>
      </c>
      <c r="E3534" s="33">
        <f>VLOOKUP($A3534,'0.5X SVXY-Web'!$A$1:$G$10000,5,0)</f>
        <v>45.52</v>
      </c>
    </row>
    <row r="3535" spans="1:5" x14ac:dyDescent="0.25">
      <c r="A3535" s="1">
        <v>43199</v>
      </c>
      <c r="B3535" s="33">
        <f>VLOOKUP($A3535,'0.5X SVXY-Web'!$A$1:$G$10000,2,0)</f>
        <v>45.68</v>
      </c>
      <c r="C3535" s="33">
        <f>VLOOKUP($A3535,'0.5X SVXY-Web'!$A$1:$G$10000,3,0)</f>
        <v>46.080002</v>
      </c>
      <c r="D3535" s="33">
        <f>VLOOKUP($A3535,'0.5X SVXY-Web'!$A$1:$G$10000,4,0)</f>
        <v>45.16</v>
      </c>
      <c r="E3535" s="33">
        <f>VLOOKUP($A3535,'0.5X SVXY-Web'!$A$1:$G$10000,5,0)</f>
        <v>45.240001999999997</v>
      </c>
    </row>
    <row r="3536" spans="1:5" x14ac:dyDescent="0.25">
      <c r="A3536" s="1">
        <v>43200</v>
      </c>
      <c r="B3536" s="33">
        <f>VLOOKUP($A3536,'0.5X SVXY-Web'!$A$1:$G$10000,2,0)</f>
        <v>46.040000999999997</v>
      </c>
      <c r="C3536" s="33">
        <f>VLOOKUP($A3536,'0.5X SVXY-Web'!$A$1:$G$10000,3,0)</f>
        <v>46.080002</v>
      </c>
      <c r="D3536" s="33">
        <f>VLOOKUP($A3536,'0.5X SVXY-Web'!$A$1:$G$10000,4,0)</f>
        <v>45.32</v>
      </c>
      <c r="E3536" s="33">
        <f>VLOOKUP($A3536,'0.5X SVXY-Web'!$A$1:$G$10000,5,0)</f>
        <v>45.919998</v>
      </c>
    </row>
    <row r="3537" spans="1:5" x14ac:dyDescent="0.25">
      <c r="A3537" s="1">
        <v>43201</v>
      </c>
      <c r="B3537" s="33">
        <f>VLOOKUP($A3537,'0.5X SVXY-Web'!$A$1:$G$10000,2,0)</f>
        <v>45.400002000000001</v>
      </c>
      <c r="C3537" s="33">
        <f>VLOOKUP($A3537,'0.5X SVXY-Web'!$A$1:$G$10000,3,0)</f>
        <v>46</v>
      </c>
      <c r="D3537" s="33">
        <f>VLOOKUP($A3537,'0.5X SVXY-Web'!$A$1:$G$10000,4,0)</f>
        <v>45.279998999999997</v>
      </c>
      <c r="E3537" s="33">
        <f>VLOOKUP($A3537,'0.5X SVXY-Web'!$A$1:$G$10000,5,0)</f>
        <v>45.639999000000003</v>
      </c>
    </row>
    <row r="3538" spans="1:5" x14ac:dyDescent="0.25">
      <c r="A3538" s="1">
        <v>43202</v>
      </c>
      <c r="B3538" s="33">
        <f>VLOOKUP($A3538,'0.5X SVXY-Web'!$A$1:$G$10000,2,0)</f>
        <v>46.040000999999997</v>
      </c>
      <c r="C3538" s="33">
        <f>VLOOKUP($A3538,'0.5X SVXY-Web'!$A$1:$G$10000,3,0)</f>
        <v>46.799999</v>
      </c>
      <c r="D3538" s="33">
        <f>VLOOKUP($A3538,'0.5X SVXY-Web'!$A$1:$G$10000,4,0)</f>
        <v>46.040000999999997</v>
      </c>
      <c r="E3538" s="33">
        <f>VLOOKUP($A3538,'0.5X SVXY-Web'!$A$1:$G$10000,5,0)</f>
        <v>46.639999000000003</v>
      </c>
    </row>
    <row r="3539" spans="1:5" x14ac:dyDescent="0.25">
      <c r="A3539" s="1">
        <v>43203</v>
      </c>
      <c r="B3539" s="33">
        <f>VLOOKUP($A3539,'0.5X SVXY-Web'!$A$1:$G$10000,2,0)</f>
        <v>47.279998999999997</v>
      </c>
      <c r="C3539" s="33">
        <f>VLOOKUP($A3539,'0.5X SVXY-Web'!$A$1:$G$10000,3,0)</f>
        <v>47.68</v>
      </c>
      <c r="D3539" s="33">
        <f>VLOOKUP($A3539,'0.5X SVXY-Web'!$A$1:$G$10000,4,0)</f>
        <v>46.799999</v>
      </c>
      <c r="E3539" s="33">
        <f>VLOOKUP($A3539,'0.5X SVXY-Web'!$A$1:$G$10000,5,0)</f>
        <v>47.560001</v>
      </c>
    </row>
    <row r="3540" spans="1:5" x14ac:dyDescent="0.25">
      <c r="A3540" s="1">
        <v>43206</v>
      </c>
      <c r="B3540" s="33">
        <f>VLOOKUP($A3540,'0.5X SVXY-Web'!$A$1:$G$10000,2,0)</f>
        <v>48.040000999999997</v>
      </c>
      <c r="C3540" s="33">
        <f>VLOOKUP($A3540,'0.5X SVXY-Web'!$A$1:$G$10000,3,0)</f>
        <v>48.799999</v>
      </c>
      <c r="D3540" s="33">
        <f>VLOOKUP($A3540,'0.5X SVXY-Web'!$A$1:$G$10000,4,0)</f>
        <v>48</v>
      </c>
      <c r="E3540" s="33">
        <f>VLOOKUP($A3540,'0.5X SVXY-Web'!$A$1:$G$10000,5,0)</f>
        <v>48.639999000000003</v>
      </c>
    </row>
    <row r="3541" spans="1:5" x14ac:dyDescent="0.25">
      <c r="A3541" s="1">
        <v>43207</v>
      </c>
      <c r="B3541" s="33">
        <f>VLOOKUP($A3541,'0.5X SVXY-Web'!$A$1:$G$10000,2,0)</f>
        <v>49.16</v>
      </c>
      <c r="C3541" s="33">
        <f>VLOOKUP($A3541,'0.5X SVXY-Web'!$A$1:$G$10000,3,0)</f>
        <v>50.52</v>
      </c>
      <c r="D3541" s="33">
        <f>VLOOKUP($A3541,'0.5X SVXY-Web'!$A$1:$G$10000,4,0)</f>
        <v>49</v>
      </c>
      <c r="E3541" s="33">
        <f>VLOOKUP($A3541,'0.5X SVXY-Web'!$A$1:$G$10000,5,0)</f>
        <v>50.200001</v>
      </c>
    </row>
    <row r="3542" spans="1:5" x14ac:dyDescent="0.25">
      <c r="A3542" s="1">
        <v>43208</v>
      </c>
      <c r="B3542" s="33">
        <f>VLOOKUP($A3542,'0.5X SVXY-Web'!$A$1:$G$10000,2,0)</f>
        <v>49.720001000000003</v>
      </c>
      <c r="C3542" s="33">
        <f>VLOOKUP($A3542,'0.5X SVXY-Web'!$A$1:$G$10000,3,0)</f>
        <v>50.32</v>
      </c>
      <c r="D3542" s="33">
        <f>VLOOKUP($A3542,'0.5X SVXY-Web'!$A$1:$G$10000,4,0)</f>
        <v>48.68</v>
      </c>
      <c r="E3542" s="33">
        <f>VLOOKUP($A3542,'0.5X SVXY-Web'!$A$1:$G$10000,5,0)</f>
        <v>50.119999</v>
      </c>
    </row>
    <row r="3543" spans="1:5" x14ac:dyDescent="0.25">
      <c r="A3543" s="1">
        <v>43209</v>
      </c>
      <c r="B3543" s="33">
        <f>VLOOKUP($A3543,'0.5X SVXY-Web'!$A$1:$G$10000,2,0)</f>
        <v>49.400002000000001</v>
      </c>
      <c r="C3543" s="33">
        <f>VLOOKUP($A3543,'0.5X SVXY-Web'!$A$1:$G$10000,3,0)</f>
        <v>49.959999000000003</v>
      </c>
      <c r="D3543" s="33">
        <f>VLOOKUP($A3543,'0.5X SVXY-Web'!$A$1:$G$10000,4,0)</f>
        <v>48.84</v>
      </c>
      <c r="E3543" s="33">
        <f>VLOOKUP($A3543,'0.5X SVXY-Web'!$A$1:$G$10000,5,0)</f>
        <v>49.68</v>
      </c>
    </row>
    <row r="3544" spans="1:5" x14ac:dyDescent="0.25">
      <c r="A3544" s="1">
        <v>43210</v>
      </c>
      <c r="B3544" s="33">
        <f>VLOOKUP($A3544,'0.5X SVXY-Web'!$A$1:$G$10000,2,0)</f>
        <v>49.639999000000003</v>
      </c>
      <c r="C3544" s="33">
        <f>VLOOKUP($A3544,'0.5X SVXY-Web'!$A$1:$G$10000,3,0)</f>
        <v>50</v>
      </c>
      <c r="D3544" s="33">
        <f>VLOOKUP($A3544,'0.5X SVXY-Web'!$A$1:$G$10000,4,0)</f>
        <v>48.639999000000003</v>
      </c>
      <c r="E3544" s="33">
        <f>VLOOKUP($A3544,'0.5X SVXY-Web'!$A$1:$G$10000,5,0)</f>
        <v>48.959999000000003</v>
      </c>
    </row>
    <row r="3545" spans="1:5" x14ac:dyDescent="0.25">
      <c r="A3545" s="1">
        <v>43213</v>
      </c>
      <c r="B3545" s="33">
        <f>VLOOKUP($A3545,'0.5X SVXY-Web'!$A$1:$G$10000,2,0)</f>
        <v>49.16</v>
      </c>
      <c r="C3545" s="33">
        <f>VLOOKUP($A3545,'0.5X SVXY-Web'!$A$1:$G$10000,3,0)</f>
        <v>49.799999</v>
      </c>
      <c r="D3545" s="33">
        <f>VLOOKUP($A3545,'0.5X SVXY-Web'!$A$1:$G$10000,4,0)</f>
        <v>48.68</v>
      </c>
      <c r="E3545" s="33">
        <f>VLOOKUP($A3545,'0.5X SVXY-Web'!$A$1:$G$10000,5,0)</f>
        <v>49.200001</v>
      </c>
    </row>
    <row r="3546" spans="1:5" x14ac:dyDescent="0.25">
      <c r="A3546" s="1">
        <v>43214</v>
      </c>
      <c r="B3546" s="33">
        <f>VLOOKUP($A3546,'0.5X SVXY-Web'!$A$1:$G$10000,2,0)</f>
        <v>49.759998000000003</v>
      </c>
      <c r="C3546" s="33">
        <f>VLOOKUP($A3546,'0.5X SVXY-Web'!$A$1:$G$10000,3,0)</f>
        <v>50.040000999999997</v>
      </c>
      <c r="D3546" s="33">
        <f>VLOOKUP($A3546,'0.5X SVXY-Web'!$A$1:$G$10000,4,0)</f>
        <v>46.959999000000003</v>
      </c>
      <c r="E3546" s="33">
        <f>VLOOKUP($A3546,'0.5X SVXY-Web'!$A$1:$G$10000,5,0)</f>
        <v>47.959999000000003</v>
      </c>
    </row>
    <row r="3547" spans="1:5" x14ac:dyDescent="0.25">
      <c r="A3547" s="1">
        <v>43215</v>
      </c>
      <c r="B3547" s="33">
        <f>VLOOKUP($A3547,'0.5X SVXY-Web'!$A$1:$G$10000,2,0)</f>
        <v>47.84</v>
      </c>
      <c r="C3547" s="33">
        <f>VLOOKUP($A3547,'0.5X SVXY-Web'!$A$1:$G$10000,3,0)</f>
        <v>47.880001</v>
      </c>
      <c r="D3547" s="33">
        <f>VLOOKUP($A3547,'0.5X SVXY-Web'!$A$1:$G$10000,4,0)</f>
        <v>46.959999000000003</v>
      </c>
      <c r="E3547" s="33">
        <f>VLOOKUP($A3547,'0.5X SVXY-Web'!$A$1:$G$10000,5,0)</f>
        <v>47.720001000000003</v>
      </c>
    </row>
    <row r="3548" spans="1:5" x14ac:dyDescent="0.25">
      <c r="A3548" s="1">
        <v>43216</v>
      </c>
      <c r="B3548" s="33">
        <f>VLOOKUP($A3548,'0.5X SVXY-Web'!$A$1:$G$10000,2,0)</f>
        <v>48.32</v>
      </c>
      <c r="C3548" s="33">
        <f>VLOOKUP($A3548,'0.5X SVXY-Web'!$A$1:$G$10000,3,0)</f>
        <v>49.16</v>
      </c>
      <c r="D3548" s="33">
        <f>VLOOKUP($A3548,'0.5X SVXY-Web'!$A$1:$G$10000,4,0)</f>
        <v>48.040000999999997</v>
      </c>
      <c r="E3548" s="33">
        <f>VLOOKUP($A3548,'0.5X SVXY-Web'!$A$1:$G$10000,5,0)</f>
        <v>49</v>
      </c>
    </row>
    <row r="3549" spans="1:5" x14ac:dyDescent="0.25">
      <c r="A3549" s="1">
        <v>43217</v>
      </c>
      <c r="B3549" s="33">
        <f>VLOOKUP($A3549,'0.5X SVXY-Web'!$A$1:$G$10000,2,0)</f>
        <v>49.32</v>
      </c>
      <c r="C3549" s="33">
        <f>VLOOKUP($A3549,'0.5X SVXY-Web'!$A$1:$G$10000,3,0)</f>
        <v>49.52</v>
      </c>
      <c r="D3549" s="33">
        <f>VLOOKUP($A3549,'0.5X SVXY-Web'!$A$1:$G$10000,4,0)</f>
        <v>48.48</v>
      </c>
      <c r="E3549" s="33">
        <f>VLOOKUP($A3549,'0.5X SVXY-Web'!$A$1:$G$10000,5,0)</f>
        <v>49.400002000000001</v>
      </c>
    </row>
    <row r="3550" spans="1:5" x14ac:dyDescent="0.25">
      <c r="A3550" s="1">
        <v>43220</v>
      </c>
      <c r="B3550" s="33">
        <f>VLOOKUP($A3550,'0.5X SVXY-Web'!$A$1:$G$10000,2,0)</f>
        <v>49.639999000000003</v>
      </c>
      <c r="C3550" s="33">
        <f>VLOOKUP($A3550,'0.5X SVXY-Web'!$A$1:$G$10000,3,0)</f>
        <v>50.119999</v>
      </c>
      <c r="D3550" s="33">
        <f>VLOOKUP($A3550,'0.5X SVXY-Web'!$A$1:$G$10000,4,0)</f>
        <v>49.200001</v>
      </c>
      <c r="E3550" s="33">
        <f>VLOOKUP($A3550,'0.5X SVXY-Web'!$A$1:$G$10000,5,0)</f>
        <v>49.32</v>
      </c>
    </row>
    <row r="3551" spans="1:5" x14ac:dyDescent="0.25">
      <c r="A3551" s="1">
        <v>43221</v>
      </c>
      <c r="B3551" s="33">
        <f>VLOOKUP($A3551,'0.5X SVXY-Web'!$A$1:$G$10000,2,0)</f>
        <v>49.16</v>
      </c>
      <c r="C3551" s="33">
        <f>VLOOKUP($A3551,'0.5X SVXY-Web'!$A$1:$G$10000,3,0)</f>
        <v>49.799999</v>
      </c>
      <c r="D3551" s="33">
        <f>VLOOKUP($A3551,'0.5X SVXY-Web'!$A$1:$G$10000,4,0)</f>
        <v>48.799999</v>
      </c>
      <c r="E3551" s="33">
        <f>VLOOKUP($A3551,'0.5X SVXY-Web'!$A$1:$G$10000,5,0)</f>
        <v>49.759998000000003</v>
      </c>
    </row>
    <row r="3552" spans="1:5" x14ac:dyDescent="0.25">
      <c r="A3552" s="1">
        <v>43222</v>
      </c>
      <c r="B3552" s="33">
        <f>VLOOKUP($A3552,'0.5X SVXY-Web'!$A$1:$G$10000,2,0)</f>
        <v>49.799999</v>
      </c>
      <c r="C3552" s="33">
        <f>VLOOKUP($A3552,'0.5X SVXY-Web'!$A$1:$G$10000,3,0)</f>
        <v>50.599997999999999</v>
      </c>
      <c r="D3552" s="33">
        <f>VLOOKUP($A3552,'0.5X SVXY-Web'!$A$1:$G$10000,4,0)</f>
        <v>49.759998000000003</v>
      </c>
      <c r="E3552" s="33">
        <f>VLOOKUP($A3552,'0.5X SVXY-Web'!$A$1:$G$10000,5,0)</f>
        <v>49.880001</v>
      </c>
    </row>
    <row r="3553" spans="1:5" x14ac:dyDescent="0.25">
      <c r="A3553" s="1">
        <v>43223</v>
      </c>
      <c r="B3553" s="33">
        <f>VLOOKUP($A3553,'0.5X SVXY-Web'!$A$1:$G$10000,2,0)</f>
        <v>49.439999</v>
      </c>
      <c r="C3553" s="33">
        <f>VLOOKUP($A3553,'0.5X SVXY-Web'!$A$1:$G$10000,3,0)</f>
        <v>49.639999000000003</v>
      </c>
      <c r="D3553" s="33">
        <f>VLOOKUP($A3553,'0.5X SVXY-Web'!$A$1:$G$10000,4,0)</f>
        <v>47.84</v>
      </c>
      <c r="E3553" s="33">
        <f>VLOOKUP($A3553,'0.5X SVXY-Web'!$A$1:$G$10000,5,0)</f>
        <v>49.32</v>
      </c>
    </row>
    <row r="3554" spans="1:5" x14ac:dyDescent="0.25">
      <c r="A3554" s="1">
        <v>43224</v>
      </c>
      <c r="B3554" s="33">
        <f>VLOOKUP($A3554,'0.5X SVXY-Web'!$A$1:$G$10000,2,0)</f>
        <v>48.959999000000003</v>
      </c>
      <c r="C3554" s="33">
        <f>VLOOKUP($A3554,'0.5X SVXY-Web'!$A$1:$G$10000,3,0)</f>
        <v>50.279998999999997</v>
      </c>
      <c r="D3554" s="33">
        <f>VLOOKUP($A3554,'0.5X SVXY-Web'!$A$1:$G$10000,4,0)</f>
        <v>48.799999</v>
      </c>
      <c r="E3554" s="33">
        <f>VLOOKUP($A3554,'0.5X SVXY-Web'!$A$1:$G$10000,5,0)</f>
        <v>50.119999</v>
      </c>
    </row>
    <row r="3555" spans="1:5" x14ac:dyDescent="0.25">
      <c r="A3555" s="1">
        <v>43227</v>
      </c>
      <c r="B3555" s="33">
        <f>VLOOKUP($A3555,'0.5X SVXY-Web'!$A$1:$G$10000,2,0)</f>
        <v>50.360000999999997</v>
      </c>
      <c r="C3555" s="33">
        <f>VLOOKUP($A3555,'0.5X SVXY-Web'!$A$1:$G$10000,3,0)</f>
        <v>50.599997999999999</v>
      </c>
      <c r="D3555" s="33">
        <f>VLOOKUP($A3555,'0.5X SVXY-Web'!$A$1:$G$10000,4,0)</f>
        <v>50.040000999999997</v>
      </c>
      <c r="E3555" s="33">
        <f>VLOOKUP($A3555,'0.5X SVXY-Web'!$A$1:$G$10000,5,0)</f>
        <v>50.279998999999997</v>
      </c>
    </row>
    <row r="3556" spans="1:5" x14ac:dyDescent="0.25">
      <c r="A3556" s="1">
        <v>43228</v>
      </c>
      <c r="B3556" s="33">
        <f>VLOOKUP($A3556,'0.5X SVXY-Web'!$A$1:$G$10000,2,0)</f>
        <v>50.119999</v>
      </c>
      <c r="C3556" s="33">
        <f>VLOOKUP($A3556,'0.5X SVXY-Web'!$A$1:$G$10000,3,0)</f>
        <v>50.48</v>
      </c>
      <c r="D3556" s="33">
        <f>VLOOKUP($A3556,'0.5X SVXY-Web'!$A$1:$G$10000,4,0)</f>
        <v>49.919998</v>
      </c>
      <c r="E3556" s="33">
        <f>VLOOKUP($A3556,'0.5X SVXY-Web'!$A$1:$G$10000,5,0)</f>
        <v>50.32</v>
      </c>
    </row>
    <row r="3557" spans="1:5" x14ac:dyDescent="0.25">
      <c r="A3557" s="1">
        <v>43229</v>
      </c>
      <c r="B3557" s="33">
        <f>VLOOKUP($A3557,'0.5X SVXY-Web'!$A$1:$G$10000,2,0)</f>
        <v>50.639999000000003</v>
      </c>
      <c r="C3557" s="33">
        <f>VLOOKUP($A3557,'0.5X SVXY-Web'!$A$1:$G$10000,3,0)</f>
        <v>51.48</v>
      </c>
      <c r="D3557" s="33">
        <f>VLOOKUP($A3557,'0.5X SVXY-Web'!$A$1:$G$10000,4,0)</f>
        <v>50.48</v>
      </c>
      <c r="E3557" s="33">
        <f>VLOOKUP($A3557,'0.5X SVXY-Web'!$A$1:$G$10000,5,0)</f>
        <v>51.48</v>
      </c>
    </row>
    <row r="3558" spans="1:5" x14ac:dyDescent="0.25">
      <c r="A3558" s="1">
        <v>43230</v>
      </c>
      <c r="B3558" s="33">
        <f>VLOOKUP($A3558,'0.5X SVXY-Web'!$A$1:$G$10000,2,0)</f>
        <v>51.599997999999999</v>
      </c>
      <c r="C3558" s="33">
        <f>VLOOKUP($A3558,'0.5X SVXY-Web'!$A$1:$G$10000,3,0)</f>
        <v>52.799999</v>
      </c>
      <c r="D3558" s="33">
        <f>VLOOKUP($A3558,'0.5X SVXY-Web'!$A$1:$G$10000,4,0)</f>
        <v>51.599997999999999</v>
      </c>
      <c r="E3558" s="33">
        <f>VLOOKUP($A3558,'0.5X SVXY-Web'!$A$1:$G$10000,5,0)</f>
        <v>52.720001000000003</v>
      </c>
    </row>
    <row r="3559" spans="1:5" x14ac:dyDescent="0.25">
      <c r="A3559" s="1">
        <v>43231</v>
      </c>
      <c r="B3559" s="33">
        <f>VLOOKUP($A3559,'0.5X SVXY-Web'!$A$1:$G$10000,2,0)</f>
        <v>52.599997999999999</v>
      </c>
      <c r="C3559" s="33">
        <f>VLOOKUP($A3559,'0.5X SVXY-Web'!$A$1:$G$10000,3,0)</f>
        <v>53.080002</v>
      </c>
      <c r="D3559" s="33">
        <f>VLOOKUP($A3559,'0.5X SVXY-Web'!$A$1:$G$10000,4,0)</f>
        <v>52.279998999999997</v>
      </c>
      <c r="E3559" s="33">
        <f>VLOOKUP($A3559,'0.5X SVXY-Web'!$A$1:$G$10000,5,0)</f>
        <v>53.080002</v>
      </c>
    </row>
    <row r="3560" spans="1:5" x14ac:dyDescent="0.25">
      <c r="A3560" s="1">
        <v>43234</v>
      </c>
      <c r="B3560" s="33">
        <f>VLOOKUP($A3560,'0.5X SVXY-Web'!$A$1:$G$10000,2,0)</f>
        <v>53.32</v>
      </c>
      <c r="C3560" s="33">
        <f>VLOOKUP($A3560,'0.5X SVXY-Web'!$A$1:$G$10000,3,0)</f>
        <v>54.040000999999997</v>
      </c>
      <c r="D3560" s="33">
        <f>VLOOKUP($A3560,'0.5X SVXY-Web'!$A$1:$G$10000,4,0)</f>
        <v>53.279998999999997</v>
      </c>
      <c r="E3560" s="33">
        <f>VLOOKUP($A3560,'0.5X SVXY-Web'!$A$1:$G$10000,5,0)</f>
        <v>53.919998</v>
      </c>
    </row>
    <row r="3561" spans="1:5" x14ac:dyDescent="0.25">
      <c r="A3561" s="1">
        <v>43235</v>
      </c>
      <c r="B3561" s="33">
        <f>VLOOKUP($A3561,'0.5X SVXY-Web'!$A$1:$G$10000,2,0)</f>
        <v>52.919998</v>
      </c>
      <c r="C3561" s="33">
        <f>VLOOKUP($A3561,'0.5X SVXY-Web'!$A$1:$G$10000,3,0)</f>
        <v>52.919998</v>
      </c>
      <c r="D3561" s="33">
        <f>VLOOKUP($A3561,'0.5X SVXY-Web'!$A$1:$G$10000,4,0)</f>
        <v>51.599997999999999</v>
      </c>
      <c r="E3561" s="33">
        <f>VLOOKUP($A3561,'0.5X SVXY-Web'!$A$1:$G$10000,5,0)</f>
        <v>51.959999000000003</v>
      </c>
    </row>
    <row r="3562" spans="1:5" x14ac:dyDescent="0.25">
      <c r="A3562" s="1">
        <v>43236</v>
      </c>
      <c r="B3562" s="33">
        <f>VLOOKUP($A3562,'0.5X SVXY-Web'!$A$1:$G$10000,2,0)</f>
        <v>52.400002000000001</v>
      </c>
      <c r="C3562" s="33">
        <f>VLOOKUP($A3562,'0.5X SVXY-Web'!$A$1:$G$10000,3,0)</f>
        <v>53.119999</v>
      </c>
      <c r="D3562" s="33">
        <f>VLOOKUP($A3562,'0.5X SVXY-Web'!$A$1:$G$10000,4,0)</f>
        <v>52.360000999999997</v>
      </c>
      <c r="E3562" s="33">
        <f>VLOOKUP($A3562,'0.5X SVXY-Web'!$A$1:$G$10000,5,0)</f>
        <v>52.84</v>
      </c>
    </row>
    <row r="3563" spans="1:5" x14ac:dyDescent="0.25">
      <c r="A3563" s="1">
        <v>43237</v>
      </c>
      <c r="B3563" s="33">
        <f>VLOOKUP($A3563,'0.5X SVXY-Web'!$A$1:$G$10000,2,0)</f>
        <v>53</v>
      </c>
      <c r="C3563" s="33">
        <f>VLOOKUP($A3563,'0.5X SVXY-Web'!$A$1:$G$10000,3,0)</f>
        <v>53.720001000000003</v>
      </c>
      <c r="D3563" s="33">
        <f>VLOOKUP($A3563,'0.5X SVXY-Web'!$A$1:$G$10000,4,0)</f>
        <v>52.68</v>
      </c>
      <c r="E3563" s="33">
        <f>VLOOKUP($A3563,'0.5X SVXY-Web'!$A$1:$G$10000,5,0)</f>
        <v>53.639999000000003</v>
      </c>
    </row>
    <row r="3564" spans="1:5" x14ac:dyDescent="0.25">
      <c r="A3564" s="1">
        <v>43238</v>
      </c>
      <c r="B3564" s="33">
        <f>VLOOKUP($A3564,'0.5X SVXY-Web'!$A$1:$G$10000,2,0)</f>
        <v>53.32</v>
      </c>
      <c r="C3564" s="33">
        <f>VLOOKUP($A3564,'0.5X SVXY-Web'!$A$1:$G$10000,3,0)</f>
        <v>53.52</v>
      </c>
      <c r="D3564" s="33">
        <f>VLOOKUP($A3564,'0.5X SVXY-Web'!$A$1:$G$10000,4,0)</f>
        <v>52.799999</v>
      </c>
      <c r="E3564" s="33">
        <f>VLOOKUP($A3564,'0.5X SVXY-Web'!$A$1:$G$10000,5,0)</f>
        <v>53.32</v>
      </c>
    </row>
    <row r="3565" spans="1:5" x14ac:dyDescent="0.25">
      <c r="A3565" s="1">
        <v>43241</v>
      </c>
      <c r="B3565" s="33">
        <f>VLOOKUP($A3565,'0.5X SVXY-Web'!$A$1:$G$10000,2,0)</f>
        <v>54.200001</v>
      </c>
      <c r="C3565" s="33">
        <f>VLOOKUP($A3565,'0.5X SVXY-Web'!$A$1:$G$10000,3,0)</f>
        <v>54.68</v>
      </c>
      <c r="D3565" s="33">
        <f>VLOOKUP($A3565,'0.5X SVXY-Web'!$A$1:$G$10000,4,0)</f>
        <v>53.799999</v>
      </c>
      <c r="E3565" s="33">
        <f>VLOOKUP($A3565,'0.5X SVXY-Web'!$A$1:$G$10000,5,0)</f>
        <v>54.040000999999997</v>
      </c>
    </row>
    <row r="3566" spans="1:5" x14ac:dyDescent="0.25">
      <c r="A3566" s="1">
        <v>43242</v>
      </c>
      <c r="B3566" s="33">
        <f>VLOOKUP($A3566,'0.5X SVXY-Web'!$A$1:$G$10000,2,0)</f>
        <v>54.240001999999997</v>
      </c>
      <c r="C3566" s="33">
        <f>VLOOKUP($A3566,'0.5X SVXY-Web'!$A$1:$G$10000,3,0)</f>
        <v>54.400002000000001</v>
      </c>
      <c r="D3566" s="33">
        <f>VLOOKUP($A3566,'0.5X SVXY-Web'!$A$1:$G$10000,4,0)</f>
        <v>53.68</v>
      </c>
      <c r="E3566" s="33">
        <f>VLOOKUP($A3566,'0.5X SVXY-Web'!$A$1:$G$10000,5,0)</f>
        <v>53.84</v>
      </c>
    </row>
    <row r="3567" spans="1:5" x14ac:dyDescent="0.25">
      <c r="A3567" s="1">
        <v>43243</v>
      </c>
      <c r="B3567" s="33">
        <f>VLOOKUP($A3567,'0.5X SVXY-Web'!$A$1:$G$10000,2,0)</f>
        <v>52.959999000000003</v>
      </c>
      <c r="C3567" s="33">
        <f>VLOOKUP($A3567,'0.5X SVXY-Web'!$A$1:$G$10000,3,0)</f>
        <v>54.360000999999997</v>
      </c>
      <c r="D3567" s="33">
        <f>VLOOKUP($A3567,'0.5X SVXY-Web'!$A$1:$G$10000,4,0)</f>
        <v>52.560001</v>
      </c>
      <c r="E3567" s="33">
        <f>VLOOKUP($A3567,'0.5X SVXY-Web'!$A$1:$G$10000,5,0)</f>
        <v>54.200001</v>
      </c>
    </row>
    <row r="3568" spans="1:5" x14ac:dyDescent="0.25">
      <c r="A3568" s="1">
        <v>43244</v>
      </c>
      <c r="B3568" s="33">
        <f>VLOOKUP($A3568,'0.5X SVXY-Web'!$A$1:$G$10000,2,0)</f>
        <v>54.119999</v>
      </c>
      <c r="C3568" s="33">
        <f>VLOOKUP($A3568,'0.5X SVXY-Web'!$A$1:$G$10000,3,0)</f>
        <v>54.52</v>
      </c>
      <c r="D3568" s="33">
        <f>VLOOKUP($A3568,'0.5X SVXY-Web'!$A$1:$G$10000,4,0)</f>
        <v>52.880001</v>
      </c>
      <c r="E3568" s="33">
        <f>VLOOKUP($A3568,'0.5X SVXY-Web'!$A$1:$G$10000,5,0)</f>
        <v>54.360000999999997</v>
      </c>
    </row>
    <row r="3569" spans="1:5" x14ac:dyDescent="0.25">
      <c r="A3569" s="1">
        <v>43245</v>
      </c>
      <c r="B3569" s="33">
        <f>VLOOKUP($A3569,'0.5X SVXY-Web'!$A$1:$G$10000,2,0)</f>
        <v>54</v>
      </c>
      <c r="C3569" s="33">
        <f>VLOOKUP($A3569,'0.5X SVXY-Web'!$A$1:$G$10000,3,0)</f>
        <v>54.599997999999999</v>
      </c>
      <c r="D3569" s="33">
        <f>VLOOKUP($A3569,'0.5X SVXY-Web'!$A$1:$G$10000,4,0)</f>
        <v>53.759998000000003</v>
      </c>
      <c r="E3569" s="33">
        <f>VLOOKUP($A3569,'0.5X SVXY-Web'!$A$1:$G$10000,5,0)</f>
        <v>54</v>
      </c>
    </row>
    <row r="3570" spans="1:5" x14ac:dyDescent="0.25">
      <c r="A3570" s="1">
        <v>43249</v>
      </c>
      <c r="B3570" s="33">
        <f>VLOOKUP($A3570,'0.5X SVXY-Web'!$A$1:$G$10000,2,0)</f>
        <v>52.720001000000003</v>
      </c>
      <c r="C3570" s="33">
        <f>VLOOKUP($A3570,'0.5X SVXY-Web'!$A$1:$G$10000,3,0)</f>
        <v>53.32</v>
      </c>
      <c r="D3570" s="33">
        <f>VLOOKUP($A3570,'0.5X SVXY-Web'!$A$1:$G$10000,4,0)</f>
        <v>49.84</v>
      </c>
      <c r="E3570" s="33">
        <f>VLOOKUP($A3570,'0.5X SVXY-Web'!$A$1:$G$10000,5,0)</f>
        <v>50.799999</v>
      </c>
    </row>
    <row r="3571" spans="1:5" x14ac:dyDescent="0.25">
      <c r="A3571" s="1">
        <v>43250</v>
      </c>
      <c r="B3571" s="33">
        <f>VLOOKUP($A3571,'0.5X SVXY-Web'!$A$1:$G$10000,2,0)</f>
        <v>51.439999</v>
      </c>
      <c r="C3571" s="33">
        <f>VLOOKUP($A3571,'0.5X SVXY-Web'!$A$1:$G$10000,3,0)</f>
        <v>52.32</v>
      </c>
      <c r="D3571" s="33">
        <f>VLOOKUP($A3571,'0.5X SVXY-Web'!$A$1:$G$10000,4,0)</f>
        <v>51.360000999999997</v>
      </c>
      <c r="E3571" s="33">
        <f>VLOOKUP($A3571,'0.5X SVXY-Web'!$A$1:$G$10000,5,0)</f>
        <v>51.959999000000003</v>
      </c>
    </row>
    <row r="3572" spans="1:5" x14ac:dyDescent="0.25">
      <c r="A3572" s="1">
        <v>43251</v>
      </c>
      <c r="B3572" s="33">
        <f>VLOOKUP($A3572,'0.5X SVXY-Web'!$A$1:$G$10000,2,0)</f>
        <v>51.959999000000003</v>
      </c>
      <c r="C3572" s="33">
        <f>VLOOKUP($A3572,'0.5X SVXY-Web'!$A$1:$G$10000,3,0)</f>
        <v>52.119999</v>
      </c>
      <c r="D3572" s="33">
        <f>VLOOKUP($A3572,'0.5X SVXY-Web'!$A$1:$G$10000,4,0)</f>
        <v>51</v>
      </c>
      <c r="E3572" s="33">
        <f>VLOOKUP($A3572,'0.5X SVXY-Web'!$A$1:$G$10000,5,0)</f>
        <v>51.720001000000003</v>
      </c>
    </row>
    <row r="3573" spans="1:5" x14ac:dyDescent="0.25">
      <c r="A3573" s="1">
        <v>43252</v>
      </c>
      <c r="B3573" s="33">
        <f>VLOOKUP($A3573,'0.5X SVXY-Web'!$A$1:$G$10000,2,0)</f>
        <v>52.799999</v>
      </c>
      <c r="C3573" s="33">
        <f>VLOOKUP($A3573,'0.5X SVXY-Web'!$A$1:$G$10000,3,0)</f>
        <v>53.200001</v>
      </c>
      <c r="D3573" s="33">
        <f>VLOOKUP($A3573,'0.5X SVXY-Web'!$A$1:$G$10000,4,0)</f>
        <v>52.68</v>
      </c>
      <c r="E3573" s="33">
        <f>VLOOKUP($A3573,'0.5X SVXY-Web'!$A$1:$G$10000,5,0)</f>
        <v>52.720001000000003</v>
      </c>
    </row>
    <row r="3574" spans="1:5" x14ac:dyDescent="0.25">
      <c r="A3574" s="1">
        <v>43255</v>
      </c>
      <c r="B3574" s="33">
        <f>VLOOKUP($A3574,'0.5X SVXY-Web'!$A$1:$G$10000,2,0)</f>
        <v>53.32</v>
      </c>
      <c r="C3574" s="33">
        <f>VLOOKUP($A3574,'0.5X SVXY-Web'!$A$1:$G$10000,3,0)</f>
        <v>53.959999000000003</v>
      </c>
      <c r="D3574" s="33">
        <f>VLOOKUP($A3574,'0.5X SVXY-Web'!$A$1:$G$10000,4,0)</f>
        <v>53.240001999999997</v>
      </c>
      <c r="E3574" s="33">
        <f>VLOOKUP($A3574,'0.5X SVXY-Web'!$A$1:$G$10000,5,0)</f>
        <v>53.959999000000003</v>
      </c>
    </row>
    <row r="3575" spans="1:5" x14ac:dyDescent="0.25">
      <c r="A3575" s="1">
        <v>43256</v>
      </c>
      <c r="B3575" s="33">
        <f>VLOOKUP($A3575,'0.5X SVXY-Web'!$A$1:$G$10000,2,0)</f>
        <v>53.880001</v>
      </c>
      <c r="C3575" s="33">
        <f>VLOOKUP($A3575,'0.5X SVXY-Web'!$A$1:$G$10000,3,0)</f>
        <v>54.279998999999997</v>
      </c>
      <c r="D3575" s="33">
        <f>VLOOKUP($A3575,'0.5X SVXY-Web'!$A$1:$G$10000,4,0)</f>
        <v>53.52</v>
      </c>
      <c r="E3575" s="33">
        <f>VLOOKUP($A3575,'0.5X SVXY-Web'!$A$1:$G$10000,5,0)</f>
        <v>54.200001</v>
      </c>
    </row>
    <row r="3576" spans="1:5" x14ac:dyDescent="0.25">
      <c r="A3576" s="1">
        <v>43257</v>
      </c>
      <c r="B3576" s="33">
        <f>VLOOKUP($A3576,'0.5X SVXY-Web'!$A$1:$G$10000,2,0)</f>
        <v>54.439999</v>
      </c>
      <c r="C3576" s="33">
        <f>VLOOKUP($A3576,'0.5X SVXY-Web'!$A$1:$G$10000,3,0)</f>
        <v>55.240001999999997</v>
      </c>
      <c r="D3576" s="33">
        <f>VLOOKUP($A3576,'0.5X SVXY-Web'!$A$1:$G$10000,4,0)</f>
        <v>54.279998999999997</v>
      </c>
      <c r="E3576" s="33">
        <f>VLOOKUP($A3576,'0.5X SVXY-Web'!$A$1:$G$10000,5,0)</f>
        <v>55.080002</v>
      </c>
    </row>
    <row r="3577" spans="1:5" x14ac:dyDescent="0.25">
      <c r="A3577" s="1">
        <v>43258</v>
      </c>
      <c r="B3577" s="33">
        <f>VLOOKUP($A3577,'0.5X SVXY-Web'!$A$1:$G$10000,2,0)</f>
        <v>55.360000999999997</v>
      </c>
      <c r="C3577" s="33">
        <f>VLOOKUP($A3577,'0.5X SVXY-Web'!$A$1:$G$10000,3,0)</f>
        <v>55.439999</v>
      </c>
      <c r="D3577" s="33">
        <f>VLOOKUP($A3577,'0.5X SVXY-Web'!$A$1:$G$10000,4,0)</f>
        <v>53.84</v>
      </c>
      <c r="E3577" s="33">
        <f>VLOOKUP($A3577,'0.5X SVXY-Web'!$A$1:$G$10000,5,0)</f>
        <v>54.720001000000003</v>
      </c>
    </row>
    <row r="3578" spans="1:5" x14ac:dyDescent="0.25">
      <c r="A3578" s="1">
        <v>43259</v>
      </c>
      <c r="B3578" s="33">
        <f>VLOOKUP($A3578,'0.5X SVXY-Web'!$A$1:$G$10000,2,0)</f>
        <v>54.240001999999997</v>
      </c>
      <c r="C3578" s="33">
        <f>VLOOKUP($A3578,'0.5X SVXY-Web'!$A$1:$G$10000,3,0)</f>
        <v>55.16</v>
      </c>
      <c r="D3578" s="33">
        <f>VLOOKUP($A3578,'0.5X SVXY-Web'!$A$1:$G$10000,4,0)</f>
        <v>54.16</v>
      </c>
      <c r="E3578" s="33">
        <f>VLOOKUP($A3578,'0.5X SVXY-Web'!$A$1:$G$10000,5,0)</f>
        <v>54.880001</v>
      </c>
    </row>
    <row r="3579" spans="1:5" x14ac:dyDescent="0.25">
      <c r="A3579" s="1">
        <v>43262</v>
      </c>
      <c r="B3579" s="33">
        <f>VLOOKUP($A3579,'0.5X SVXY-Web'!$A$1:$G$10000,2,0)</f>
        <v>54.880001</v>
      </c>
      <c r="C3579" s="33">
        <f>VLOOKUP($A3579,'0.5X SVXY-Web'!$A$1:$G$10000,3,0)</f>
        <v>55.560001</v>
      </c>
      <c r="D3579" s="33">
        <f>VLOOKUP($A3579,'0.5X SVXY-Web'!$A$1:$G$10000,4,0)</f>
        <v>54.799999</v>
      </c>
      <c r="E3579" s="33">
        <f>VLOOKUP($A3579,'0.5X SVXY-Web'!$A$1:$G$10000,5,0)</f>
        <v>55.439999</v>
      </c>
    </row>
    <row r="3580" spans="1:5" x14ac:dyDescent="0.25">
      <c r="A3580" s="1">
        <v>43263</v>
      </c>
      <c r="B3580" s="33">
        <f>VLOOKUP($A3580,'0.5X SVXY-Web'!$A$1:$G$10000,2,0)</f>
        <v>55.599997999999999</v>
      </c>
      <c r="C3580" s="33">
        <f>VLOOKUP($A3580,'0.5X SVXY-Web'!$A$1:$G$10000,3,0)</f>
        <v>55.759998000000003</v>
      </c>
      <c r="D3580" s="33">
        <f>VLOOKUP($A3580,'0.5X SVXY-Web'!$A$1:$G$10000,4,0)</f>
        <v>55.119999</v>
      </c>
      <c r="E3580" s="33">
        <f>VLOOKUP($A3580,'0.5X SVXY-Web'!$A$1:$G$10000,5,0)</f>
        <v>55.439999</v>
      </c>
    </row>
    <row r="3581" spans="1:5" x14ac:dyDescent="0.25">
      <c r="A3581" s="1">
        <v>43264</v>
      </c>
      <c r="B3581" s="33">
        <f>VLOOKUP($A3581,'0.5X SVXY-Web'!$A$1:$G$10000,2,0)</f>
        <v>55.84</v>
      </c>
      <c r="C3581" s="33">
        <f>VLOOKUP($A3581,'0.5X SVXY-Web'!$A$1:$G$10000,3,0)</f>
        <v>55.959999000000003</v>
      </c>
      <c r="D3581" s="33">
        <f>VLOOKUP($A3581,'0.5X SVXY-Web'!$A$1:$G$10000,4,0)</f>
        <v>55.080002</v>
      </c>
      <c r="E3581" s="33">
        <f>VLOOKUP($A3581,'0.5X SVXY-Web'!$A$1:$G$10000,5,0)</f>
        <v>55.080002</v>
      </c>
    </row>
    <row r="3582" spans="1:5" x14ac:dyDescent="0.25">
      <c r="A3582" s="1">
        <v>43265</v>
      </c>
      <c r="B3582" s="33">
        <f>VLOOKUP($A3582,'0.5X SVXY-Web'!$A$1:$G$10000,2,0)</f>
        <v>55.880001</v>
      </c>
      <c r="C3582" s="33">
        <f>VLOOKUP($A3582,'0.5X SVXY-Web'!$A$1:$G$10000,3,0)</f>
        <v>56.360000999999997</v>
      </c>
      <c r="D3582" s="33">
        <f>VLOOKUP($A3582,'0.5X SVXY-Web'!$A$1:$G$10000,4,0)</f>
        <v>55.599997999999999</v>
      </c>
      <c r="E3582" s="33">
        <f>VLOOKUP($A3582,'0.5X SVXY-Web'!$A$1:$G$10000,5,0)</f>
        <v>56.040000999999997</v>
      </c>
    </row>
    <row r="3583" spans="1:5" x14ac:dyDescent="0.25">
      <c r="A3583" s="1">
        <v>43266</v>
      </c>
      <c r="B3583" s="33">
        <f>VLOOKUP($A3583,'0.5X SVXY-Web'!$A$1:$G$10000,2,0)</f>
        <v>55.48</v>
      </c>
      <c r="C3583" s="33">
        <f>VLOOKUP($A3583,'0.5X SVXY-Web'!$A$1:$G$10000,3,0)</f>
        <v>55.880001</v>
      </c>
      <c r="D3583" s="33">
        <f>VLOOKUP($A3583,'0.5X SVXY-Web'!$A$1:$G$10000,4,0)</f>
        <v>54.959999000000003</v>
      </c>
      <c r="E3583" s="33">
        <f>VLOOKUP($A3583,'0.5X SVXY-Web'!$A$1:$G$10000,5,0)</f>
        <v>55.68</v>
      </c>
    </row>
    <row r="3584" spans="1:5" x14ac:dyDescent="0.25">
      <c r="A3584" s="1">
        <v>43269</v>
      </c>
      <c r="B3584" s="33">
        <f>VLOOKUP($A3584,'0.5X SVXY-Web'!$A$1:$G$10000,2,0)</f>
        <v>54.919998</v>
      </c>
      <c r="C3584" s="33">
        <f>VLOOKUP($A3584,'0.5X SVXY-Web'!$A$1:$G$10000,3,0)</f>
        <v>56.16</v>
      </c>
      <c r="D3584" s="33">
        <f>VLOOKUP($A3584,'0.5X SVXY-Web'!$A$1:$G$10000,4,0)</f>
        <v>54.48</v>
      </c>
      <c r="E3584" s="33">
        <f>VLOOKUP($A3584,'0.5X SVXY-Web'!$A$1:$G$10000,5,0)</f>
        <v>56.16</v>
      </c>
    </row>
    <row r="3585" spans="1:5" x14ac:dyDescent="0.25">
      <c r="A3585" s="1">
        <v>43270</v>
      </c>
      <c r="B3585" s="33">
        <f>VLOOKUP($A3585,'0.5X SVXY-Web'!$A$1:$G$10000,2,0)</f>
        <v>54.240001999999997</v>
      </c>
      <c r="C3585" s="33">
        <f>VLOOKUP($A3585,'0.5X SVXY-Web'!$A$1:$G$10000,3,0)</f>
        <v>55</v>
      </c>
      <c r="D3585" s="33">
        <f>VLOOKUP($A3585,'0.5X SVXY-Web'!$A$1:$G$10000,4,0)</f>
        <v>53.68</v>
      </c>
      <c r="E3585" s="33">
        <f>VLOOKUP($A3585,'0.5X SVXY-Web'!$A$1:$G$10000,5,0)</f>
        <v>54.799999</v>
      </c>
    </row>
    <row r="3586" spans="1:5" x14ac:dyDescent="0.25">
      <c r="A3586" s="1">
        <v>43271</v>
      </c>
      <c r="B3586" s="33">
        <f>VLOOKUP($A3586,'0.5X SVXY-Web'!$A$1:$G$10000,2,0)</f>
        <v>55.240001999999997</v>
      </c>
      <c r="C3586" s="33">
        <f>VLOOKUP($A3586,'0.5X SVXY-Web'!$A$1:$G$10000,3,0)</f>
        <v>55.68</v>
      </c>
      <c r="D3586" s="33">
        <f>VLOOKUP($A3586,'0.5X SVXY-Web'!$A$1:$G$10000,4,0)</f>
        <v>55.200001</v>
      </c>
      <c r="E3586" s="33">
        <f>VLOOKUP($A3586,'0.5X SVXY-Web'!$A$1:$G$10000,5,0)</f>
        <v>55.32</v>
      </c>
    </row>
    <row r="3587" spans="1:5" x14ac:dyDescent="0.25">
      <c r="A3587" s="1">
        <v>43272</v>
      </c>
      <c r="B3587" s="33">
        <f>VLOOKUP($A3587,'0.5X SVXY-Web'!$A$1:$G$10000,2,0)</f>
        <v>55.200001</v>
      </c>
      <c r="C3587" s="33">
        <f>VLOOKUP($A3587,'0.5X SVXY-Web'!$A$1:$G$10000,3,0)</f>
        <v>55.200001</v>
      </c>
      <c r="D3587" s="33">
        <f>VLOOKUP($A3587,'0.5X SVXY-Web'!$A$1:$G$10000,4,0)</f>
        <v>52.919998</v>
      </c>
      <c r="E3587" s="33">
        <f>VLOOKUP($A3587,'0.5X SVXY-Web'!$A$1:$G$10000,5,0)</f>
        <v>53.560001</v>
      </c>
    </row>
    <row r="3588" spans="1:5" x14ac:dyDescent="0.25">
      <c r="A3588" s="1">
        <v>43273</v>
      </c>
      <c r="B3588" s="33">
        <f>VLOOKUP($A3588,'0.5X SVXY-Web'!$A$1:$G$10000,2,0)</f>
        <v>54.360000999999997</v>
      </c>
      <c r="C3588" s="33">
        <f>VLOOKUP($A3588,'0.5X SVXY-Web'!$A$1:$G$10000,3,0)</f>
        <v>54.639999000000003</v>
      </c>
      <c r="D3588" s="33">
        <f>VLOOKUP($A3588,'0.5X SVXY-Web'!$A$1:$G$10000,4,0)</f>
        <v>53.959999000000003</v>
      </c>
      <c r="E3588" s="33">
        <f>VLOOKUP($A3588,'0.5X SVXY-Web'!$A$1:$G$10000,5,0)</f>
        <v>54.119999</v>
      </c>
    </row>
    <row r="3589" spans="1:5" x14ac:dyDescent="0.25">
      <c r="A3589" s="1">
        <v>43276</v>
      </c>
      <c r="B3589" s="33">
        <f>VLOOKUP($A3589,'0.5X SVXY-Web'!$A$1:$G$10000,2,0)</f>
        <v>53.400002000000001</v>
      </c>
      <c r="C3589" s="33">
        <f>VLOOKUP($A3589,'0.5X SVXY-Web'!$A$1:$G$10000,3,0)</f>
        <v>53.400002000000001</v>
      </c>
      <c r="D3589" s="33">
        <f>VLOOKUP($A3589,'0.5X SVXY-Web'!$A$1:$G$10000,4,0)</f>
        <v>48.880001</v>
      </c>
      <c r="E3589" s="33">
        <f>VLOOKUP($A3589,'0.5X SVXY-Web'!$A$1:$G$10000,5,0)</f>
        <v>50.32</v>
      </c>
    </row>
    <row r="3590" spans="1:5" x14ac:dyDescent="0.25">
      <c r="A3590" s="1">
        <v>43277</v>
      </c>
      <c r="B3590" s="33">
        <f>VLOOKUP($A3590,'0.5X SVXY-Web'!$A$1:$G$10000,2,0)</f>
        <v>51.439999</v>
      </c>
      <c r="C3590" s="33">
        <f>VLOOKUP($A3590,'0.5X SVXY-Web'!$A$1:$G$10000,3,0)</f>
        <v>51.959999000000003</v>
      </c>
      <c r="D3590" s="33">
        <f>VLOOKUP($A3590,'0.5X SVXY-Web'!$A$1:$G$10000,4,0)</f>
        <v>50.48</v>
      </c>
      <c r="E3590" s="33">
        <f>VLOOKUP($A3590,'0.5X SVXY-Web'!$A$1:$G$10000,5,0)</f>
        <v>51.32</v>
      </c>
    </row>
    <row r="3591" spans="1:5" x14ac:dyDescent="0.25">
      <c r="A3591" s="1">
        <v>43278</v>
      </c>
      <c r="B3591" s="33">
        <f>VLOOKUP($A3591,'0.5X SVXY-Web'!$A$1:$G$10000,2,0)</f>
        <v>51.720001000000003</v>
      </c>
      <c r="C3591" s="33">
        <f>VLOOKUP($A3591,'0.5X SVXY-Web'!$A$1:$G$10000,3,0)</f>
        <v>52.360000999999997</v>
      </c>
      <c r="D3591" s="33">
        <f>VLOOKUP($A3591,'0.5X SVXY-Web'!$A$1:$G$10000,4,0)</f>
        <v>49.32</v>
      </c>
      <c r="E3591" s="33">
        <f>VLOOKUP($A3591,'0.5X SVXY-Web'!$A$1:$G$10000,5,0)</f>
        <v>50</v>
      </c>
    </row>
    <row r="3592" spans="1:5" x14ac:dyDescent="0.25">
      <c r="A3592" s="1">
        <v>43279</v>
      </c>
      <c r="B3592" s="33">
        <f>VLOOKUP($A3592,'0.5X SVXY-Web'!$A$1:$G$10000,2,0)</f>
        <v>49.759998000000003</v>
      </c>
      <c r="C3592" s="33">
        <f>VLOOKUP($A3592,'0.5X SVXY-Web'!$A$1:$G$10000,3,0)</f>
        <v>50.68</v>
      </c>
      <c r="D3592" s="33">
        <f>VLOOKUP($A3592,'0.5X SVXY-Web'!$A$1:$G$10000,4,0)</f>
        <v>48.720001000000003</v>
      </c>
      <c r="E3592" s="33">
        <f>VLOOKUP($A3592,'0.5X SVXY-Web'!$A$1:$G$10000,5,0)</f>
        <v>50.360000999999997</v>
      </c>
    </row>
    <row r="3593" spans="1:5" x14ac:dyDescent="0.25">
      <c r="A3593" s="1">
        <v>43280</v>
      </c>
      <c r="B3593" s="33">
        <f>VLOOKUP($A3593,'0.5X SVXY-Web'!$A$1:$G$10000,2,0)</f>
        <v>51.240001999999997</v>
      </c>
      <c r="C3593" s="33">
        <f>VLOOKUP($A3593,'0.5X SVXY-Web'!$A$1:$G$10000,3,0)</f>
        <v>51.84</v>
      </c>
      <c r="D3593" s="33">
        <f>VLOOKUP($A3593,'0.5X SVXY-Web'!$A$1:$G$10000,4,0)</f>
        <v>50.880001</v>
      </c>
      <c r="E3593" s="33">
        <f>VLOOKUP($A3593,'0.5X SVXY-Web'!$A$1:$G$10000,5,0)</f>
        <v>50.880001</v>
      </c>
    </row>
    <row r="3594" spans="1:5" x14ac:dyDescent="0.25">
      <c r="A3594" s="1">
        <v>43283</v>
      </c>
      <c r="B3594" s="33">
        <f>VLOOKUP($A3594,'0.5X SVXY-Web'!$A$1:$G$10000,2,0)</f>
        <v>49.759998000000003</v>
      </c>
      <c r="C3594" s="33">
        <f>VLOOKUP($A3594,'0.5X SVXY-Web'!$A$1:$G$10000,3,0)</f>
        <v>50.959999000000003</v>
      </c>
      <c r="D3594" s="33">
        <f>VLOOKUP($A3594,'0.5X SVXY-Web'!$A$1:$G$10000,4,0)</f>
        <v>49.439999</v>
      </c>
      <c r="E3594" s="33">
        <f>VLOOKUP($A3594,'0.5X SVXY-Web'!$A$1:$G$10000,5,0)</f>
        <v>50.880001</v>
      </c>
    </row>
    <row r="3595" spans="1:5" x14ac:dyDescent="0.25">
      <c r="A3595" s="1">
        <v>43284</v>
      </c>
      <c r="B3595" s="33">
        <f>VLOOKUP($A3595,'0.5X SVXY-Web'!$A$1:$G$10000,2,0)</f>
        <v>51.52</v>
      </c>
      <c r="C3595" s="33">
        <f>VLOOKUP($A3595,'0.5X SVXY-Web'!$A$1:$G$10000,3,0)</f>
        <v>51.68</v>
      </c>
      <c r="D3595" s="33">
        <f>VLOOKUP($A3595,'0.5X SVXY-Web'!$A$1:$G$10000,4,0)</f>
        <v>50.439999</v>
      </c>
      <c r="E3595" s="33">
        <f>VLOOKUP($A3595,'0.5X SVXY-Web'!$A$1:$G$10000,5,0)</f>
        <v>50.799999</v>
      </c>
    </row>
    <row r="3596" spans="1:5" x14ac:dyDescent="0.25">
      <c r="A3596" s="1">
        <v>43286</v>
      </c>
      <c r="B3596" s="33">
        <f>VLOOKUP($A3596,'0.5X SVXY-Web'!$A$1:$G$10000,2,0)</f>
        <v>51.360000999999997</v>
      </c>
      <c r="C3596" s="33">
        <f>VLOOKUP($A3596,'0.5X SVXY-Web'!$A$1:$G$10000,3,0)</f>
        <v>51.639999000000003</v>
      </c>
      <c r="D3596" s="33">
        <f>VLOOKUP($A3596,'0.5X SVXY-Web'!$A$1:$G$10000,4,0)</f>
        <v>50.68</v>
      </c>
      <c r="E3596" s="33">
        <f>VLOOKUP($A3596,'0.5X SVXY-Web'!$A$1:$G$10000,5,0)</f>
        <v>51.52</v>
      </c>
    </row>
    <row r="3597" spans="1:5" x14ac:dyDescent="0.25">
      <c r="A3597" s="1">
        <v>43287</v>
      </c>
      <c r="B3597" s="33">
        <f>VLOOKUP($A3597,'0.5X SVXY-Web'!$A$1:$G$10000,2,0)</f>
        <v>51.599997999999999</v>
      </c>
      <c r="C3597" s="33">
        <f>VLOOKUP($A3597,'0.5X SVXY-Web'!$A$1:$G$10000,3,0)</f>
        <v>53</v>
      </c>
      <c r="D3597" s="33">
        <f>VLOOKUP($A3597,'0.5X SVXY-Web'!$A$1:$G$10000,4,0)</f>
        <v>51.560001</v>
      </c>
      <c r="E3597" s="33">
        <f>VLOOKUP($A3597,'0.5X SVXY-Web'!$A$1:$G$10000,5,0)</f>
        <v>52.959999000000003</v>
      </c>
    </row>
    <row r="3598" spans="1:5" x14ac:dyDescent="0.25">
      <c r="A3598" s="1">
        <v>43290</v>
      </c>
      <c r="B3598" s="33">
        <f>VLOOKUP($A3598,'0.5X SVXY-Web'!$A$1:$G$10000,2,0)</f>
        <v>53.68</v>
      </c>
      <c r="C3598" s="33">
        <f>VLOOKUP($A3598,'0.5X SVXY-Web'!$A$1:$G$10000,3,0)</f>
        <v>54.48</v>
      </c>
      <c r="D3598" s="33">
        <f>VLOOKUP($A3598,'0.5X SVXY-Web'!$A$1:$G$10000,4,0)</f>
        <v>53.599997999999999</v>
      </c>
      <c r="E3598" s="33">
        <f>VLOOKUP($A3598,'0.5X SVXY-Web'!$A$1:$G$10000,5,0)</f>
        <v>54.279998999999997</v>
      </c>
    </row>
    <row r="3599" spans="1:5" x14ac:dyDescent="0.25">
      <c r="A3599" s="1">
        <v>43291</v>
      </c>
      <c r="B3599" s="33">
        <f>VLOOKUP($A3599,'0.5X SVXY-Web'!$A$1:$G$10000,2,0)</f>
        <v>54.599997999999999</v>
      </c>
      <c r="C3599" s="33">
        <f>VLOOKUP($A3599,'0.5X SVXY-Web'!$A$1:$G$10000,3,0)</f>
        <v>54.919998</v>
      </c>
      <c r="D3599" s="33">
        <f>VLOOKUP($A3599,'0.5X SVXY-Web'!$A$1:$G$10000,4,0)</f>
        <v>54</v>
      </c>
      <c r="E3599" s="33">
        <f>VLOOKUP($A3599,'0.5X SVXY-Web'!$A$1:$G$10000,5,0)</f>
        <v>54.84</v>
      </c>
    </row>
    <row r="3600" spans="1:5" x14ac:dyDescent="0.25">
      <c r="A3600" s="1">
        <v>43292</v>
      </c>
      <c r="B3600" s="33">
        <f>VLOOKUP($A3600,'0.5X SVXY-Web'!$A$1:$G$10000,2,0)</f>
        <v>53.639999000000003</v>
      </c>
      <c r="C3600" s="33">
        <f>VLOOKUP($A3600,'0.5X SVXY-Web'!$A$1:$G$10000,3,0)</f>
        <v>54.32</v>
      </c>
      <c r="D3600" s="33">
        <f>VLOOKUP($A3600,'0.5X SVXY-Web'!$A$1:$G$10000,4,0)</f>
        <v>53.400002000000001</v>
      </c>
      <c r="E3600" s="33">
        <f>VLOOKUP($A3600,'0.5X SVXY-Web'!$A$1:$G$10000,5,0)</f>
        <v>53.880001</v>
      </c>
    </row>
    <row r="3601" spans="1:5" x14ac:dyDescent="0.25">
      <c r="A3601" s="1">
        <v>43293</v>
      </c>
      <c r="B3601" s="33">
        <f>VLOOKUP($A3601,'0.5X SVXY-Web'!$A$1:$G$10000,2,0)</f>
        <v>54.439999</v>
      </c>
      <c r="C3601" s="33">
        <f>VLOOKUP($A3601,'0.5X SVXY-Web'!$A$1:$G$10000,3,0)</f>
        <v>54.880001</v>
      </c>
      <c r="D3601" s="33">
        <f>VLOOKUP($A3601,'0.5X SVXY-Web'!$A$1:$G$10000,4,0)</f>
        <v>54.119999</v>
      </c>
      <c r="E3601" s="33">
        <f>VLOOKUP($A3601,'0.5X SVXY-Web'!$A$1:$G$10000,5,0)</f>
        <v>54.84</v>
      </c>
    </row>
    <row r="3602" spans="1:5" x14ac:dyDescent="0.25">
      <c r="A3602" s="1">
        <v>43294</v>
      </c>
      <c r="B3602" s="33">
        <f>VLOOKUP($A3602,'0.5X SVXY-Web'!$A$1:$G$10000,2,0)</f>
        <v>54.560001</v>
      </c>
      <c r="C3602" s="33">
        <f>VLOOKUP($A3602,'0.5X SVXY-Web'!$A$1:$G$10000,3,0)</f>
        <v>55.200001</v>
      </c>
      <c r="D3602" s="33">
        <f>VLOOKUP($A3602,'0.5X SVXY-Web'!$A$1:$G$10000,4,0)</f>
        <v>54.32</v>
      </c>
      <c r="E3602" s="33">
        <f>VLOOKUP($A3602,'0.5X SVXY-Web'!$A$1:$G$10000,5,0)</f>
        <v>55.080002</v>
      </c>
    </row>
    <row r="3603" spans="1:5" x14ac:dyDescent="0.25">
      <c r="A3603" s="1">
        <v>43297</v>
      </c>
      <c r="B3603" s="33">
        <f>VLOOKUP($A3603,'0.5X SVXY-Web'!$A$1:$G$10000,2,0)</f>
        <v>55.279998999999997</v>
      </c>
      <c r="C3603" s="33">
        <f>VLOOKUP($A3603,'0.5X SVXY-Web'!$A$1:$G$10000,3,0)</f>
        <v>55.48</v>
      </c>
      <c r="D3603" s="33">
        <f>VLOOKUP($A3603,'0.5X SVXY-Web'!$A$1:$G$10000,4,0)</f>
        <v>54.759998000000003</v>
      </c>
      <c r="E3603" s="33">
        <f>VLOOKUP($A3603,'0.5X SVXY-Web'!$A$1:$G$10000,5,0)</f>
        <v>55.240001999999997</v>
      </c>
    </row>
    <row r="3604" spans="1:5" x14ac:dyDescent="0.25">
      <c r="A3604" s="1">
        <v>43298</v>
      </c>
      <c r="B3604" s="33">
        <f>VLOOKUP($A3604,'0.5X SVXY-Web'!$A$1:$G$10000,2,0)</f>
        <v>54.84</v>
      </c>
      <c r="C3604" s="33">
        <f>VLOOKUP($A3604,'0.5X SVXY-Web'!$A$1:$G$10000,3,0)</f>
        <v>55.919998</v>
      </c>
      <c r="D3604" s="33">
        <f>VLOOKUP($A3604,'0.5X SVXY-Web'!$A$1:$G$10000,4,0)</f>
        <v>54.720001000000003</v>
      </c>
      <c r="E3604" s="33">
        <f>VLOOKUP($A3604,'0.5X SVXY-Web'!$A$1:$G$10000,5,0)</f>
        <v>55.52</v>
      </c>
    </row>
    <row r="3605" spans="1:5" x14ac:dyDescent="0.25">
      <c r="A3605" s="1">
        <v>43299</v>
      </c>
      <c r="B3605" s="33">
        <f>VLOOKUP($A3605,'0.5X SVXY-Web'!$A$1:$G$10000,2,0)</f>
        <v>55.959999000000003</v>
      </c>
      <c r="C3605" s="33">
        <f>VLOOKUP($A3605,'0.5X SVXY-Web'!$A$1:$G$10000,3,0)</f>
        <v>56.16</v>
      </c>
      <c r="D3605" s="33">
        <f>VLOOKUP($A3605,'0.5X SVXY-Web'!$A$1:$G$10000,4,0)</f>
        <v>55.16</v>
      </c>
      <c r="E3605" s="33">
        <f>VLOOKUP($A3605,'0.5X SVXY-Web'!$A$1:$G$10000,5,0)</f>
        <v>55.880001</v>
      </c>
    </row>
    <row r="3606" spans="1:5" x14ac:dyDescent="0.25">
      <c r="A3606" s="1">
        <v>43300</v>
      </c>
      <c r="B3606" s="33">
        <f>VLOOKUP($A3606,'0.5X SVXY-Web'!$A$1:$G$10000,2,0)</f>
        <v>55.32</v>
      </c>
      <c r="C3606" s="33">
        <f>VLOOKUP($A3606,'0.5X SVXY-Web'!$A$1:$G$10000,3,0)</f>
        <v>55.759998000000003</v>
      </c>
      <c r="D3606" s="33">
        <f>VLOOKUP($A3606,'0.5X SVXY-Web'!$A$1:$G$10000,4,0)</f>
        <v>54.959999000000003</v>
      </c>
      <c r="E3606" s="33">
        <f>VLOOKUP($A3606,'0.5X SVXY-Web'!$A$1:$G$10000,5,0)</f>
        <v>55.240001999999997</v>
      </c>
    </row>
    <row r="3607" spans="1:5" x14ac:dyDescent="0.25">
      <c r="A3607" s="1">
        <v>43301</v>
      </c>
      <c r="B3607" s="33">
        <f>VLOOKUP($A3607,'0.5X SVXY-Web'!$A$1:$G$10000,2,0)</f>
        <v>54.919998</v>
      </c>
      <c r="C3607" s="33">
        <f>VLOOKUP($A3607,'0.5X SVXY-Web'!$A$1:$G$10000,3,0)</f>
        <v>55.52</v>
      </c>
      <c r="D3607" s="33">
        <f>VLOOKUP($A3607,'0.5X SVXY-Web'!$A$1:$G$10000,4,0)</f>
        <v>54.799999</v>
      </c>
      <c r="E3607" s="33">
        <f>VLOOKUP($A3607,'0.5X SVXY-Web'!$A$1:$G$10000,5,0)</f>
        <v>55.16</v>
      </c>
    </row>
    <row r="3608" spans="1:5" x14ac:dyDescent="0.25">
      <c r="A3608" s="1">
        <v>43304</v>
      </c>
      <c r="B3608" s="33">
        <f>VLOOKUP($A3608,'0.5X SVXY-Web'!$A$1:$G$10000,2,0)</f>
        <v>55.119999</v>
      </c>
      <c r="C3608" s="33">
        <f>VLOOKUP($A3608,'0.5X SVXY-Web'!$A$1:$G$10000,3,0)</f>
        <v>55.560001</v>
      </c>
      <c r="D3608" s="33">
        <f>VLOOKUP($A3608,'0.5X SVXY-Web'!$A$1:$G$10000,4,0)</f>
        <v>54.720001000000003</v>
      </c>
      <c r="E3608" s="33">
        <f>VLOOKUP($A3608,'0.5X SVXY-Web'!$A$1:$G$10000,5,0)</f>
        <v>55.240001999999997</v>
      </c>
    </row>
    <row r="3609" spans="1:5" x14ac:dyDescent="0.25">
      <c r="A3609" s="1">
        <v>43305</v>
      </c>
      <c r="B3609" s="33">
        <f>VLOOKUP($A3609,'0.5X SVXY-Web'!$A$1:$G$10000,2,0)</f>
        <v>56.040000999999997</v>
      </c>
      <c r="C3609" s="33">
        <f>VLOOKUP($A3609,'0.5X SVXY-Web'!$A$1:$G$10000,3,0)</f>
        <v>56.16</v>
      </c>
      <c r="D3609" s="33">
        <f>VLOOKUP($A3609,'0.5X SVXY-Web'!$A$1:$G$10000,4,0)</f>
        <v>54.759998000000003</v>
      </c>
      <c r="E3609" s="33">
        <f>VLOOKUP($A3609,'0.5X SVXY-Web'!$A$1:$G$10000,5,0)</f>
        <v>55.84</v>
      </c>
    </row>
    <row r="3610" spans="1:5" x14ac:dyDescent="0.25">
      <c r="A3610" s="1">
        <v>43306</v>
      </c>
      <c r="B3610" s="33">
        <f>VLOOKUP($A3610,'0.5X SVXY-Web'!$A$1:$G$10000,2,0)</f>
        <v>55.439999</v>
      </c>
      <c r="C3610" s="33">
        <f>VLOOKUP($A3610,'0.5X SVXY-Web'!$A$1:$G$10000,3,0)</f>
        <v>56.200001</v>
      </c>
      <c r="D3610" s="33">
        <f>VLOOKUP($A3610,'0.5X SVXY-Web'!$A$1:$G$10000,4,0)</f>
        <v>55.400002000000001</v>
      </c>
      <c r="E3610" s="33">
        <f>VLOOKUP($A3610,'0.5X SVXY-Web'!$A$1:$G$10000,5,0)</f>
        <v>55.880001</v>
      </c>
    </row>
    <row r="3611" spans="1:5" x14ac:dyDescent="0.25">
      <c r="A3611" s="1">
        <v>43307</v>
      </c>
      <c r="B3611" s="33">
        <f>VLOOKUP($A3611,'0.5X SVXY-Web'!$A$1:$G$10000,2,0)</f>
        <v>55.84</v>
      </c>
      <c r="C3611" s="33">
        <f>VLOOKUP($A3611,'0.5X SVXY-Web'!$A$1:$G$10000,3,0)</f>
        <v>56.16</v>
      </c>
      <c r="D3611" s="33">
        <f>VLOOKUP($A3611,'0.5X SVXY-Web'!$A$1:$G$10000,4,0)</f>
        <v>55.48</v>
      </c>
      <c r="E3611" s="33">
        <f>VLOOKUP($A3611,'0.5X SVXY-Web'!$A$1:$G$10000,5,0)</f>
        <v>55.880001</v>
      </c>
    </row>
    <row r="3612" spans="1:5" x14ac:dyDescent="0.25">
      <c r="A3612" s="1">
        <v>43308</v>
      </c>
      <c r="B3612" s="33">
        <f>VLOOKUP($A3612,'0.5X SVXY-Web'!$A$1:$G$10000,2,0)</f>
        <v>56.119999</v>
      </c>
      <c r="C3612" s="33">
        <f>VLOOKUP($A3612,'0.5X SVXY-Web'!$A$1:$G$10000,3,0)</f>
        <v>56.119999</v>
      </c>
      <c r="D3612" s="33">
        <f>VLOOKUP($A3612,'0.5X SVXY-Web'!$A$1:$G$10000,4,0)</f>
        <v>54.200001</v>
      </c>
      <c r="E3612" s="33">
        <f>VLOOKUP($A3612,'0.5X SVXY-Web'!$A$1:$G$10000,5,0)</f>
        <v>55</v>
      </c>
    </row>
    <row r="3613" spans="1:5" x14ac:dyDescent="0.25">
      <c r="A3613" s="1">
        <v>43311</v>
      </c>
      <c r="B3613" s="33">
        <f>VLOOKUP($A3613,'0.5X SVXY-Web'!$A$1:$G$10000,2,0)</f>
        <v>55.279998999999997</v>
      </c>
      <c r="C3613" s="33">
        <f>VLOOKUP($A3613,'0.5X SVXY-Web'!$A$1:$G$10000,3,0)</f>
        <v>55.32</v>
      </c>
      <c r="D3613" s="33">
        <f>VLOOKUP($A3613,'0.5X SVXY-Web'!$A$1:$G$10000,4,0)</f>
        <v>53.919998</v>
      </c>
      <c r="E3613" s="33">
        <f>VLOOKUP($A3613,'0.5X SVXY-Web'!$A$1:$G$10000,5,0)</f>
        <v>54.200001</v>
      </c>
    </row>
    <row r="3614" spans="1:5" x14ac:dyDescent="0.25">
      <c r="A3614" s="1">
        <v>43312</v>
      </c>
      <c r="B3614" s="33">
        <f>VLOOKUP($A3614,'0.5X SVXY-Web'!$A$1:$G$10000,2,0)</f>
        <v>54.880001</v>
      </c>
      <c r="C3614" s="33">
        <f>VLOOKUP($A3614,'0.5X SVXY-Web'!$A$1:$G$10000,3,0)</f>
        <v>55.16</v>
      </c>
      <c r="D3614" s="33">
        <f>VLOOKUP($A3614,'0.5X SVXY-Web'!$A$1:$G$10000,4,0)</f>
        <v>54.639999000000003</v>
      </c>
      <c r="E3614" s="33">
        <f>VLOOKUP($A3614,'0.5X SVXY-Web'!$A$1:$G$10000,5,0)</f>
        <v>54.959999000000003</v>
      </c>
    </row>
    <row r="3615" spans="1:5" x14ac:dyDescent="0.25">
      <c r="A3615" s="1">
        <v>43313</v>
      </c>
      <c r="B3615" s="33">
        <f>VLOOKUP($A3615,'0.5X SVXY-Web'!$A$1:$G$10000,2,0)</f>
        <v>55.48</v>
      </c>
      <c r="C3615" s="33">
        <f>VLOOKUP($A3615,'0.5X SVXY-Web'!$A$1:$G$10000,3,0)</f>
        <v>55.720001000000003</v>
      </c>
      <c r="D3615" s="33">
        <f>VLOOKUP($A3615,'0.5X SVXY-Web'!$A$1:$G$10000,4,0)</f>
        <v>54.84</v>
      </c>
      <c r="E3615" s="33">
        <f>VLOOKUP($A3615,'0.5X SVXY-Web'!$A$1:$G$10000,5,0)</f>
        <v>55.279998999999997</v>
      </c>
    </row>
    <row r="3616" spans="1:5" x14ac:dyDescent="0.25">
      <c r="A3616" s="1">
        <v>43314</v>
      </c>
      <c r="B3616" s="33">
        <f>VLOOKUP($A3616,'0.5X SVXY-Web'!$A$1:$G$10000,2,0)</f>
        <v>54.200001</v>
      </c>
      <c r="C3616" s="33">
        <f>VLOOKUP($A3616,'0.5X SVXY-Web'!$A$1:$G$10000,3,0)</f>
        <v>55.720001000000003</v>
      </c>
      <c r="D3616" s="33">
        <f>VLOOKUP($A3616,'0.5X SVXY-Web'!$A$1:$G$10000,4,0)</f>
        <v>54.040000999999997</v>
      </c>
      <c r="E3616" s="33">
        <f>VLOOKUP($A3616,'0.5X SVXY-Web'!$A$1:$G$10000,5,0)</f>
        <v>55.599997999999999</v>
      </c>
    </row>
    <row r="3617" spans="1:5" x14ac:dyDescent="0.25">
      <c r="A3617" s="1">
        <v>43315</v>
      </c>
      <c r="B3617" s="33">
        <f>VLOOKUP($A3617,'0.5X SVXY-Web'!$A$1:$G$10000,2,0)</f>
        <v>55.639999000000003</v>
      </c>
      <c r="C3617" s="33">
        <f>VLOOKUP($A3617,'0.5X SVXY-Web'!$A$1:$G$10000,3,0)</f>
        <v>56.279998999999997</v>
      </c>
      <c r="D3617" s="33">
        <f>VLOOKUP($A3617,'0.5X SVXY-Web'!$A$1:$G$10000,4,0)</f>
        <v>55.52</v>
      </c>
      <c r="E3617" s="33">
        <f>VLOOKUP($A3617,'0.5X SVXY-Web'!$A$1:$G$10000,5,0)</f>
        <v>55.919998</v>
      </c>
    </row>
    <row r="3618" spans="1:5" x14ac:dyDescent="0.25">
      <c r="A3618" s="1">
        <v>43318</v>
      </c>
      <c r="B3618" s="33">
        <f>VLOOKUP($A3618,'0.5X SVXY-Web'!$A$1:$G$10000,2,0)</f>
        <v>56.16</v>
      </c>
      <c r="C3618" s="33">
        <f>VLOOKUP($A3618,'0.5X SVXY-Web'!$A$1:$G$10000,3,0)</f>
        <v>57.080002</v>
      </c>
      <c r="D3618" s="33">
        <f>VLOOKUP($A3618,'0.5X SVXY-Web'!$A$1:$G$10000,4,0)</f>
        <v>56.040000999999997</v>
      </c>
      <c r="E3618" s="33">
        <f>VLOOKUP($A3618,'0.5X SVXY-Web'!$A$1:$G$10000,5,0)</f>
        <v>56.959999000000003</v>
      </c>
    </row>
    <row r="3619" spans="1:5" x14ac:dyDescent="0.25">
      <c r="A3619" s="1">
        <v>43319</v>
      </c>
      <c r="B3619" s="33">
        <f>VLOOKUP($A3619,'0.5X SVXY-Web'!$A$1:$G$10000,2,0)</f>
        <v>57.400002000000001</v>
      </c>
      <c r="C3619" s="33">
        <f>VLOOKUP($A3619,'0.5X SVXY-Web'!$A$1:$G$10000,3,0)</f>
        <v>57.759998000000003</v>
      </c>
      <c r="D3619" s="33">
        <f>VLOOKUP($A3619,'0.5X SVXY-Web'!$A$1:$G$10000,4,0)</f>
        <v>57.279998999999997</v>
      </c>
      <c r="E3619" s="33">
        <f>VLOOKUP($A3619,'0.5X SVXY-Web'!$A$1:$G$10000,5,0)</f>
        <v>57.639999000000003</v>
      </c>
    </row>
    <row r="3620" spans="1:5" x14ac:dyDescent="0.25">
      <c r="A3620" s="1">
        <v>43320</v>
      </c>
      <c r="B3620" s="33">
        <f>VLOOKUP($A3620,'0.5X SVXY-Web'!$A$1:$G$10000,2,0)</f>
        <v>57.639999000000003</v>
      </c>
      <c r="C3620" s="33">
        <f>VLOOKUP($A3620,'0.5X SVXY-Web'!$A$1:$G$10000,3,0)</f>
        <v>58.279998999999997</v>
      </c>
      <c r="D3620" s="33">
        <f>VLOOKUP($A3620,'0.5X SVXY-Web'!$A$1:$G$10000,4,0)</f>
        <v>57.439999</v>
      </c>
      <c r="E3620" s="33">
        <f>VLOOKUP($A3620,'0.5X SVXY-Web'!$A$1:$G$10000,5,0)</f>
        <v>58.040000999999997</v>
      </c>
    </row>
    <row r="3621" spans="1:5" x14ac:dyDescent="0.25">
      <c r="A3621" s="1">
        <v>43321</v>
      </c>
      <c r="B3621" s="33">
        <f>VLOOKUP($A3621,'0.5X SVXY-Web'!$A$1:$G$10000,2,0)</f>
        <v>58.119999</v>
      </c>
      <c r="C3621" s="33">
        <f>VLOOKUP($A3621,'0.5X SVXY-Web'!$A$1:$G$10000,3,0)</f>
        <v>58.400002000000001</v>
      </c>
      <c r="D3621" s="33">
        <f>VLOOKUP($A3621,'0.5X SVXY-Web'!$A$1:$G$10000,4,0)</f>
        <v>57.599997999999999</v>
      </c>
      <c r="E3621" s="33">
        <f>VLOOKUP($A3621,'0.5X SVXY-Web'!$A$1:$G$10000,5,0)</f>
        <v>57.639999000000003</v>
      </c>
    </row>
    <row r="3622" spans="1:5" x14ac:dyDescent="0.25">
      <c r="A3622" s="1">
        <v>43322</v>
      </c>
      <c r="B3622" s="33">
        <f>VLOOKUP($A3622,'0.5X SVXY-Web'!$A$1:$G$10000,2,0)</f>
        <v>56.360000999999997</v>
      </c>
      <c r="C3622" s="33">
        <f>VLOOKUP($A3622,'0.5X SVXY-Web'!$A$1:$G$10000,3,0)</f>
        <v>56.799999</v>
      </c>
      <c r="D3622" s="33">
        <f>VLOOKUP($A3622,'0.5X SVXY-Web'!$A$1:$G$10000,4,0)</f>
        <v>55.560001</v>
      </c>
      <c r="E3622" s="33">
        <f>VLOOKUP($A3622,'0.5X SVXY-Web'!$A$1:$G$10000,5,0)</f>
        <v>56.200001</v>
      </c>
    </row>
    <row r="3623" spans="1:5" x14ac:dyDescent="0.25">
      <c r="A3623" s="1">
        <v>43325</v>
      </c>
      <c r="B3623" s="33">
        <f>VLOOKUP($A3623,'0.5X SVXY-Web'!$A$1:$G$10000,2,0)</f>
        <v>55.880001</v>
      </c>
      <c r="C3623" s="33">
        <f>VLOOKUP($A3623,'0.5X SVXY-Web'!$A$1:$G$10000,3,0)</f>
        <v>56.84</v>
      </c>
      <c r="D3623" s="33">
        <f>VLOOKUP($A3623,'0.5X SVXY-Web'!$A$1:$G$10000,4,0)</f>
        <v>54.48</v>
      </c>
      <c r="E3623" s="33">
        <f>VLOOKUP($A3623,'0.5X SVXY-Web'!$A$1:$G$10000,5,0)</f>
        <v>54.52</v>
      </c>
    </row>
    <row r="3624" spans="1:5" x14ac:dyDescent="0.25">
      <c r="A3624" s="1">
        <v>43326</v>
      </c>
      <c r="B3624" s="33">
        <f>VLOOKUP($A3624,'0.5X SVXY-Web'!$A$1:$G$10000,2,0)</f>
        <v>55.040000999999997</v>
      </c>
      <c r="C3624" s="33">
        <f>VLOOKUP($A3624,'0.5X SVXY-Web'!$A$1:$G$10000,3,0)</f>
        <v>55.959999000000003</v>
      </c>
      <c r="D3624" s="33">
        <f>VLOOKUP($A3624,'0.5X SVXY-Web'!$A$1:$G$10000,4,0)</f>
        <v>54.639999000000003</v>
      </c>
      <c r="E3624" s="33">
        <f>VLOOKUP($A3624,'0.5X SVXY-Web'!$A$1:$G$10000,5,0)</f>
        <v>55.919998</v>
      </c>
    </row>
    <row r="3625" spans="1:5" x14ac:dyDescent="0.25">
      <c r="A3625" s="1">
        <v>43327</v>
      </c>
      <c r="B3625" s="33">
        <f>VLOOKUP($A3625,'0.5X SVXY-Web'!$A$1:$G$10000,2,0)</f>
        <v>54.48</v>
      </c>
      <c r="C3625" s="33">
        <f>VLOOKUP($A3625,'0.5X SVXY-Web'!$A$1:$G$10000,3,0)</f>
        <v>54.560001</v>
      </c>
      <c r="D3625" s="33">
        <f>VLOOKUP($A3625,'0.5X SVXY-Web'!$A$1:$G$10000,4,0)</f>
        <v>52.240001999999997</v>
      </c>
      <c r="E3625" s="33">
        <f>VLOOKUP($A3625,'0.5X SVXY-Web'!$A$1:$G$10000,5,0)</f>
        <v>54.119999</v>
      </c>
    </row>
    <row r="3626" spans="1:5" x14ac:dyDescent="0.25">
      <c r="A3626" s="1">
        <v>43328</v>
      </c>
      <c r="B3626" s="33">
        <f>VLOOKUP($A3626,'0.5X SVXY-Web'!$A$1:$G$10000,2,0)</f>
        <v>55.200001</v>
      </c>
      <c r="C3626" s="33">
        <f>VLOOKUP($A3626,'0.5X SVXY-Web'!$A$1:$G$10000,3,0)</f>
        <v>56.119999</v>
      </c>
      <c r="D3626" s="33">
        <f>VLOOKUP($A3626,'0.5X SVXY-Web'!$A$1:$G$10000,4,0)</f>
        <v>55.16</v>
      </c>
      <c r="E3626" s="33">
        <f>VLOOKUP($A3626,'0.5X SVXY-Web'!$A$1:$G$10000,5,0)</f>
        <v>55.639999000000003</v>
      </c>
    </row>
    <row r="3627" spans="1:5" x14ac:dyDescent="0.25">
      <c r="A3627" s="1">
        <v>43329</v>
      </c>
      <c r="B3627" s="33">
        <f>VLOOKUP($A3627,'0.5X SVXY-Web'!$A$1:$G$10000,2,0)</f>
        <v>55.400002000000001</v>
      </c>
      <c r="C3627" s="33">
        <f>VLOOKUP($A3627,'0.5X SVXY-Web'!$A$1:$G$10000,3,0)</f>
        <v>56.560001</v>
      </c>
      <c r="D3627" s="33">
        <f>VLOOKUP($A3627,'0.5X SVXY-Web'!$A$1:$G$10000,4,0)</f>
        <v>55.080002</v>
      </c>
      <c r="E3627" s="33">
        <f>VLOOKUP($A3627,'0.5X SVXY-Web'!$A$1:$G$10000,5,0)</f>
        <v>56.439999</v>
      </c>
    </row>
    <row r="3628" spans="1:5" x14ac:dyDescent="0.25">
      <c r="A3628" s="1">
        <v>43332</v>
      </c>
      <c r="B3628" s="33">
        <f>VLOOKUP($A3628,'0.5X SVXY-Web'!$A$1:$G$10000,2,0)</f>
        <v>57.040000999999997</v>
      </c>
      <c r="C3628" s="33">
        <f>VLOOKUP($A3628,'0.5X SVXY-Web'!$A$1:$G$10000,3,0)</f>
        <v>57.200001</v>
      </c>
      <c r="D3628" s="33">
        <f>VLOOKUP($A3628,'0.5X SVXY-Web'!$A$1:$G$10000,4,0)</f>
        <v>56.759998000000003</v>
      </c>
      <c r="E3628" s="33">
        <f>VLOOKUP($A3628,'0.5X SVXY-Web'!$A$1:$G$10000,5,0)</f>
        <v>56.959999000000003</v>
      </c>
    </row>
    <row r="3629" spans="1:5" x14ac:dyDescent="0.25">
      <c r="A3629" s="1">
        <v>43333</v>
      </c>
      <c r="B3629" s="33">
        <f>VLOOKUP($A3629,'0.5X SVXY-Web'!$A$1:$G$10000,2,0)</f>
        <v>57.16</v>
      </c>
      <c r="C3629" s="33">
        <f>VLOOKUP($A3629,'0.5X SVXY-Web'!$A$1:$G$10000,3,0)</f>
        <v>57.360000999999997</v>
      </c>
      <c r="D3629" s="33">
        <f>VLOOKUP($A3629,'0.5X SVXY-Web'!$A$1:$G$10000,4,0)</f>
        <v>56.32</v>
      </c>
      <c r="E3629" s="33">
        <f>VLOOKUP($A3629,'0.5X SVXY-Web'!$A$1:$G$10000,5,0)</f>
        <v>56.360000999999997</v>
      </c>
    </row>
    <row r="3630" spans="1:5" x14ac:dyDescent="0.25">
      <c r="A3630" s="1">
        <v>43334</v>
      </c>
      <c r="B3630" s="33">
        <f>VLOOKUP($A3630,'0.5X SVXY-Web'!$A$1:$G$10000,2,0)</f>
        <v>56.400002000000001</v>
      </c>
      <c r="C3630" s="33">
        <f>VLOOKUP($A3630,'0.5X SVXY-Web'!$A$1:$G$10000,3,0)</f>
        <v>56.959999000000003</v>
      </c>
      <c r="D3630" s="33">
        <f>VLOOKUP($A3630,'0.5X SVXY-Web'!$A$1:$G$10000,4,0)</f>
        <v>56.360000999999997</v>
      </c>
      <c r="E3630" s="33">
        <f>VLOOKUP($A3630,'0.5X SVXY-Web'!$A$1:$G$10000,5,0)</f>
        <v>56.720001000000003</v>
      </c>
    </row>
    <row r="3631" spans="1:5" x14ac:dyDescent="0.25">
      <c r="A3631" s="1">
        <v>43335</v>
      </c>
      <c r="B3631" s="33">
        <f>VLOOKUP($A3631,'0.5X SVXY-Web'!$A$1:$G$10000,2,0)</f>
        <v>57.040000999999997</v>
      </c>
      <c r="C3631" s="33">
        <f>VLOOKUP($A3631,'0.5X SVXY-Web'!$A$1:$G$10000,3,0)</f>
        <v>57.279998999999997</v>
      </c>
      <c r="D3631" s="33">
        <f>VLOOKUP($A3631,'0.5X SVXY-Web'!$A$1:$G$10000,4,0)</f>
        <v>56.360000999999997</v>
      </c>
      <c r="E3631" s="33">
        <f>VLOOKUP($A3631,'0.5X SVXY-Web'!$A$1:$G$10000,5,0)</f>
        <v>56.84</v>
      </c>
    </row>
    <row r="3632" spans="1:5" x14ac:dyDescent="0.25">
      <c r="A3632" s="1">
        <v>43336</v>
      </c>
      <c r="B3632" s="33">
        <f>VLOOKUP($A3632,'0.5X SVXY-Web'!$A$1:$G$10000,2,0)</f>
        <v>57.200001</v>
      </c>
      <c r="C3632" s="33">
        <f>VLOOKUP($A3632,'0.5X SVXY-Web'!$A$1:$G$10000,3,0)</f>
        <v>57.48</v>
      </c>
      <c r="D3632" s="33">
        <f>VLOOKUP($A3632,'0.5X SVXY-Web'!$A$1:$G$10000,4,0)</f>
        <v>56.919998</v>
      </c>
      <c r="E3632" s="33">
        <f>VLOOKUP($A3632,'0.5X SVXY-Web'!$A$1:$G$10000,5,0)</f>
        <v>57</v>
      </c>
    </row>
    <row r="3633" spans="1:5" x14ac:dyDescent="0.25">
      <c r="A3633" s="1">
        <v>43339</v>
      </c>
      <c r="B3633" s="33">
        <f>VLOOKUP($A3633,'0.5X SVXY-Web'!$A$1:$G$10000,2,0)</f>
        <v>57.48</v>
      </c>
      <c r="C3633" s="33">
        <f>VLOOKUP($A3633,'0.5X SVXY-Web'!$A$1:$G$10000,3,0)</f>
        <v>57.48</v>
      </c>
      <c r="D3633" s="33">
        <f>VLOOKUP($A3633,'0.5X SVXY-Web'!$A$1:$G$10000,4,0)</f>
        <v>56.919998</v>
      </c>
      <c r="E3633" s="33">
        <f>VLOOKUP($A3633,'0.5X SVXY-Web'!$A$1:$G$10000,5,0)</f>
        <v>56.959999000000003</v>
      </c>
    </row>
    <row r="3634" spans="1:5" x14ac:dyDescent="0.25">
      <c r="A3634" s="1">
        <v>43340</v>
      </c>
      <c r="B3634" s="33">
        <f>VLOOKUP($A3634,'0.5X SVXY-Web'!$A$1:$G$10000,2,0)</f>
        <v>57.240001999999997</v>
      </c>
      <c r="C3634" s="33">
        <f>VLOOKUP($A3634,'0.5X SVXY-Web'!$A$1:$G$10000,3,0)</f>
        <v>57.240001999999997</v>
      </c>
      <c r="D3634" s="33">
        <f>VLOOKUP($A3634,'0.5X SVXY-Web'!$A$1:$G$10000,4,0)</f>
        <v>56.639999000000003</v>
      </c>
      <c r="E3634" s="33">
        <f>VLOOKUP($A3634,'0.5X SVXY-Web'!$A$1:$G$10000,5,0)</f>
        <v>56.880001</v>
      </c>
    </row>
    <row r="3635" spans="1:5" x14ac:dyDescent="0.25">
      <c r="A3635" s="1">
        <v>43341</v>
      </c>
      <c r="B3635" s="33">
        <f>VLOOKUP($A3635,'0.5X SVXY-Web'!$A$1:$G$10000,2,0)</f>
        <v>56.919998</v>
      </c>
      <c r="C3635" s="33">
        <f>VLOOKUP($A3635,'0.5X SVXY-Web'!$A$1:$G$10000,3,0)</f>
        <v>57.279998999999997</v>
      </c>
      <c r="D3635" s="33">
        <f>VLOOKUP($A3635,'0.5X SVXY-Web'!$A$1:$G$10000,4,0)</f>
        <v>56.68</v>
      </c>
      <c r="E3635" s="33">
        <f>VLOOKUP($A3635,'0.5X SVXY-Web'!$A$1:$G$10000,5,0)</f>
        <v>56.919998</v>
      </c>
    </row>
    <row r="3636" spans="1:5" x14ac:dyDescent="0.25">
      <c r="A3636" s="1">
        <v>43342</v>
      </c>
      <c r="B3636" s="33">
        <f>VLOOKUP($A3636,'0.5X SVXY-Web'!$A$1:$G$10000,2,0)</f>
        <v>56.919998</v>
      </c>
      <c r="C3636" s="33">
        <f>VLOOKUP($A3636,'0.5X SVXY-Web'!$A$1:$G$10000,3,0)</f>
        <v>57.200001</v>
      </c>
      <c r="D3636" s="33">
        <f>VLOOKUP($A3636,'0.5X SVXY-Web'!$A$1:$G$10000,4,0)</f>
        <v>55.84</v>
      </c>
      <c r="E3636" s="33">
        <f>VLOOKUP($A3636,'0.5X SVXY-Web'!$A$1:$G$10000,5,0)</f>
        <v>56.32</v>
      </c>
    </row>
    <row r="3637" spans="1:5" x14ac:dyDescent="0.25">
      <c r="A3637" s="1">
        <v>43343</v>
      </c>
      <c r="B3637" s="33">
        <f>VLOOKUP($A3637,'0.5X SVXY-Web'!$A$1:$G$10000,2,0)</f>
        <v>56.040000999999997</v>
      </c>
      <c r="C3637" s="33">
        <f>VLOOKUP($A3637,'0.5X SVXY-Web'!$A$1:$G$10000,3,0)</f>
        <v>56.880001</v>
      </c>
      <c r="D3637" s="33">
        <f>VLOOKUP($A3637,'0.5X SVXY-Web'!$A$1:$G$10000,4,0)</f>
        <v>55.919998</v>
      </c>
      <c r="E3637" s="33">
        <f>VLOOKUP($A3637,'0.5X SVXY-Web'!$A$1:$G$10000,5,0)</f>
        <v>56.68</v>
      </c>
    </row>
    <row r="3638" spans="1:5" x14ac:dyDescent="0.25">
      <c r="A3638" s="1">
        <v>43347</v>
      </c>
      <c r="B3638" s="33">
        <f>VLOOKUP($A3638,'0.5X SVXY-Web'!$A$1:$G$10000,2,0)</f>
        <v>56.52</v>
      </c>
      <c r="C3638" s="33">
        <f>VLOOKUP($A3638,'0.5X SVXY-Web'!$A$1:$G$10000,3,0)</f>
        <v>56.639999000000003</v>
      </c>
      <c r="D3638" s="33">
        <f>VLOOKUP($A3638,'0.5X SVXY-Web'!$A$1:$G$10000,4,0)</f>
        <v>55.68</v>
      </c>
      <c r="E3638" s="33">
        <f>VLOOKUP($A3638,'0.5X SVXY-Web'!$A$1:$G$10000,5,0)</f>
        <v>56.639999000000003</v>
      </c>
    </row>
    <row r="3639" spans="1:5" x14ac:dyDescent="0.25">
      <c r="A3639" s="1">
        <v>43348</v>
      </c>
      <c r="B3639" s="33">
        <f>VLOOKUP($A3639,'0.5X SVXY-Web'!$A$1:$G$10000,2,0)</f>
        <v>56.240001999999997</v>
      </c>
      <c r="C3639" s="33">
        <f>VLOOKUP($A3639,'0.5X SVXY-Web'!$A$1:$G$10000,3,0)</f>
        <v>56.48</v>
      </c>
      <c r="D3639" s="33">
        <f>VLOOKUP($A3639,'0.5X SVXY-Web'!$A$1:$G$10000,4,0)</f>
        <v>55.52</v>
      </c>
      <c r="E3639" s="33">
        <f>VLOOKUP($A3639,'0.5X SVXY-Web'!$A$1:$G$10000,5,0)</f>
        <v>56.240001999999997</v>
      </c>
    </row>
    <row r="3640" spans="1:5" x14ac:dyDescent="0.25">
      <c r="A3640" s="1">
        <v>43349</v>
      </c>
      <c r="B3640" s="33">
        <f>VLOOKUP($A3640,'0.5X SVXY-Web'!$A$1:$G$10000,2,0)</f>
        <v>56.279998999999997</v>
      </c>
      <c r="C3640" s="33">
        <f>VLOOKUP($A3640,'0.5X SVXY-Web'!$A$1:$G$10000,3,0)</f>
        <v>56.400002000000001</v>
      </c>
      <c r="D3640" s="33">
        <f>VLOOKUP($A3640,'0.5X SVXY-Web'!$A$1:$G$10000,4,0)</f>
        <v>54.84</v>
      </c>
      <c r="E3640" s="33">
        <f>VLOOKUP($A3640,'0.5X SVXY-Web'!$A$1:$G$10000,5,0)</f>
        <v>55.48</v>
      </c>
    </row>
    <row r="3641" spans="1:5" x14ac:dyDescent="0.25">
      <c r="A3641" s="1">
        <v>43350</v>
      </c>
      <c r="B3641" s="33">
        <f>VLOOKUP($A3641,'0.5X SVXY-Web'!$A$1:$G$10000,2,0)</f>
        <v>54.84</v>
      </c>
      <c r="C3641" s="33">
        <f>VLOOKUP($A3641,'0.5X SVXY-Web'!$A$1:$G$10000,3,0)</f>
        <v>55.52</v>
      </c>
      <c r="D3641" s="33">
        <f>VLOOKUP($A3641,'0.5X SVXY-Web'!$A$1:$G$10000,4,0)</f>
        <v>54.52</v>
      </c>
      <c r="E3641" s="33">
        <f>VLOOKUP($A3641,'0.5X SVXY-Web'!$A$1:$G$10000,5,0)</f>
        <v>54.919998</v>
      </c>
    </row>
    <row r="3642" spans="1:5" x14ac:dyDescent="0.25">
      <c r="A3642" s="1">
        <v>43353</v>
      </c>
      <c r="B3642" s="33">
        <f>VLOOKUP($A3642,'0.5X SVXY-Web'!$A$1:$G$10000,2,0)</f>
        <v>55.560001</v>
      </c>
      <c r="C3642" s="33">
        <f>VLOOKUP($A3642,'0.5X SVXY-Web'!$A$1:$G$10000,3,0)</f>
        <v>55.959999000000003</v>
      </c>
      <c r="D3642" s="33">
        <f>VLOOKUP($A3642,'0.5X SVXY-Web'!$A$1:$G$10000,4,0)</f>
        <v>55.400002000000001</v>
      </c>
      <c r="E3642" s="33">
        <f>VLOOKUP($A3642,'0.5X SVXY-Web'!$A$1:$G$10000,5,0)</f>
        <v>55.720001000000003</v>
      </c>
    </row>
    <row r="3643" spans="1:5" x14ac:dyDescent="0.25">
      <c r="A3643" s="1">
        <v>43354</v>
      </c>
      <c r="B3643" s="33">
        <f>VLOOKUP($A3643,'0.5X SVXY-Web'!$A$1:$G$10000,2,0)</f>
        <v>55.439999</v>
      </c>
      <c r="C3643" s="33">
        <f>VLOOKUP($A3643,'0.5X SVXY-Web'!$A$1:$G$10000,3,0)</f>
        <v>56.68</v>
      </c>
      <c r="D3643" s="33">
        <f>VLOOKUP($A3643,'0.5X SVXY-Web'!$A$1:$G$10000,4,0)</f>
        <v>55.200001</v>
      </c>
      <c r="E3643" s="33">
        <f>VLOOKUP($A3643,'0.5X SVXY-Web'!$A$1:$G$10000,5,0)</f>
        <v>56.639999000000003</v>
      </c>
    </row>
    <row r="3644" spans="1:5" x14ac:dyDescent="0.25">
      <c r="A3644" s="1">
        <v>43355</v>
      </c>
      <c r="B3644" s="33">
        <f>VLOOKUP($A3644,'0.5X SVXY-Web'!$A$1:$G$10000,2,0)</f>
        <v>56.68</v>
      </c>
      <c r="C3644" s="33">
        <f>VLOOKUP($A3644,'0.5X SVXY-Web'!$A$1:$G$10000,3,0)</f>
        <v>57.16</v>
      </c>
      <c r="D3644" s="33">
        <f>VLOOKUP($A3644,'0.5X SVXY-Web'!$A$1:$G$10000,4,0)</f>
        <v>56.52</v>
      </c>
      <c r="E3644" s="33">
        <f>VLOOKUP($A3644,'0.5X SVXY-Web'!$A$1:$G$10000,5,0)</f>
        <v>56.919998</v>
      </c>
    </row>
    <row r="3645" spans="1:5" x14ac:dyDescent="0.25">
      <c r="A3645" s="1">
        <v>43356</v>
      </c>
      <c r="B3645" s="33">
        <f>VLOOKUP($A3645,'0.5X SVXY-Web'!$A$1:$G$10000,2,0)</f>
        <v>57.560001</v>
      </c>
      <c r="C3645" s="33">
        <f>VLOOKUP($A3645,'0.5X SVXY-Web'!$A$1:$G$10000,3,0)</f>
        <v>57.84</v>
      </c>
      <c r="D3645" s="33">
        <f>VLOOKUP($A3645,'0.5X SVXY-Web'!$A$1:$G$10000,4,0)</f>
        <v>57.52</v>
      </c>
      <c r="E3645" s="33">
        <f>VLOOKUP($A3645,'0.5X SVXY-Web'!$A$1:$G$10000,5,0)</f>
        <v>57.799999</v>
      </c>
    </row>
    <row r="3646" spans="1:5" x14ac:dyDescent="0.25">
      <c r="A3646" s="1">
        <v>43357</v>
      </c>
      <c r="B3646" s="33">
        <f>VLOOKUP($A3646,'0.5X SVXY-Web'!$A$1:$G$10000,2,0)</f>
        <v>57.880001</v>
      </c>
      <c r="C3646" s="33">
        <f>VLOOKUP($A3646,'0.5X SVXY-Web'!$A$1:$G$10000,3,0)</f>
        <v>58.400002000000001</v>
      </c>
      <c r="D3646" s="33">
        <f>VLOOKUP($A3646,'0.5X SVXY-Web'!$A$1:$G$10000,4,0)</f>
        <v>57.639999000000003</v>
      </c>
      <c r="E3646" s="33">
        <f>VLOOKUP($A3646,'0.5X SVXY-Web'!$A$1:$G$10000,5,0)</f>
        <v>58.360000999999997</v>
      </c>
    </row>
    <row r="3647" spans="1:5" x14ac:dyDescent="0.25">
      <c r="A3647" s="1">
        <v>43360</v>
      </c>
      <c r="B3647" s="33">
        <f>VLOOKUP($A3647,'0.5X SVXY-Web'!$A$1:$G$10000,2,0)</f>
        <v>58.400002000000001</v>
      </c>
      <c r="C3647" s="33">
        <f>VLOOKUP($A3647,'0.5X SVXY-Web'!$A$1:$G$10000,3,0)</f>
        <v>58.48</v>
      </c>
      <c r="D3647" s="33">
        <f>VLOOKUP($A3647,'0.5X SVXY-Web'!$A$1:$G$10000,4,0)</f>
        <v>57.400002000000001</v>
      </c>
      <c r="E3647" s="33">
        <f>VLOOKUP($A3647,'0.5X SVXY-Web'!$A$1:$G$10000,5,0)</f>
        <v>57.48</v>
      </c>
    </row>
    <row r="3648" spans="1:5" x14ac:dyDescent="0.25">
      <c r="A3648" s="1">
        <v>43361</v>
      </c>
      <c r="B3648" s="33">
        <f>VLOOKUP($A3648,'0.5X SVXY-Web'!$A$1:$G$10000,2,0)</f>
        <v>57.66</v>
      </c>
      <c r="C3648" s="33">
        <f>VLOOKUP($A3648,'0.5X SVXY-Web'!$A$1:$G$10000,3,0)</f>
        <v>58.150002000000001</v>
      </c>
      <c r="D3648" s="33">
        <f>VLOOKUP($A3648,'0.5X SVXY-Web'!$A$1:$G$10000,4,0)</f>
        <v>57.349997999999999</v>
      </c>
      <c r="E3648" s="33">
        <f>VLOOKUP($A3648,'0.5X SVXY-Web'!$A$1:$G$10000,5,0)</f>
        <v>57.349997999999999</v>
      </c>
    </row>
    <row r="3649" spans="1:5" x14ac:dyDescent="0.25">
      <c r="A3649" s="1">
        <v>43362</v>
      </c>
      <c r="B3649" s="33">
        <f>VLOOKUP($A3649,'0.5X SVXY-Web'!$A$1:$G$10000,2,0)</f>
        <v>58.380001</v>
      </c>
      <c r="C3649" s="33">
        <f>VLOOKUP($A3649,'0.5X SVXY-Web'!$A$1:$G$10000,3,0)</f>
        <v>58.82</v>
      </c>
      <c r="D3649" s="33">
        <f>VLOOKUP($A3649,'0.5X SVXY-Web'!$A$1:$G$10000,4,0)</f>
        <v>58.369999</v>
      </c>
      <c r="E3649" s="33">
        <f>VLOOKUP($A3649,'0.5X SVXY-Web'!$A$1:$G$10000,5,0)</f>
        <v>58.580002</v>
      </c>
    </row>
    <row r="3650" spans="1:5" x14ac:dyDescent="0.25">
      <c r="A3650" s="1">
        <v>43363</v>
      </c>
      <c r="B3650" s="33">
        <f>VLOOKUP($A3650,'0.5X SVXY-Web'!$A$1:$G$10000,2,0)</f>
        <v>58.990001999999997</v>
      </c>
      <c r="C3650" s="33">
        <f>VLOOKUP($A3650,'0.5X SVXY-Web'!$A$1:$G$10000,3,0)</f>
        <v>59.290000999999997</v>
      </c>
      <c r="D3650" s="33">
        <f>VLOOKUP($A3650,'0.5X SVXY-Web'!$A$1:$G$10000,4,0)</f>
        <v>58.860000999999997</v>
      </c>
      <c r="E3650" s="33">
        <f>VLOOKUP($A3650,'0.5X SVXY-Web'!$A$1:$G$10000,5,0)</f>
        <v>59.25</v>
      </c>
    </row>
    <row r="3651" spans="1:5" x14ac:dyDescent="0.25">
      <c r="A3651" s="1">
        <v>43364</v>
      </c>
      <c r="B3651" s="33">
        <f>VLOOKUP($A3651,'0.5X SVXY-Web'!$A$1:$G$10000,2,0)</f>
        <v>59.080002</v>
      </c>
      <c r="C3651" s="33">
        <f>VLOOKUP($A3651,'0.5X SVXY-Web'!$A$1:$G$10000,3,0)</f>
        <v>59.459999000000003</v>
      </c>
      <c r="D3651" s="33">
        <f>VLOOKUP($A3651,'0.5X SVXY-Web'!$A$1:$G$10000,4,0)</f>
        <v>58.889999000000003</v>
      </c>
      <c r="E3651" s="33">
        <f>VLOOKUP($A3651,'0.5X SVXY-Web'!$A$1:$G$10000,5,0)</f>
        <v>58.950001</v>
      </c>
    </row>
    <row r="3652" spans="1:5" x14ac:dyDescent="0.25">
      <c r="A3652" s="1">
        <v>43367</v>
      </c>
      <c r="B3652" s="33">
        <f>VLOOKUP($A3652,'0.5X SVXY-Web'!$A$1:$G$10000,2,0)</f>
        <v>58.84</v>
      </c>
      <c r="C3652" s="33">
        <f>VLOOKUP($A3652,'0.5X SVXY-Web'!$A$1:$G$10000,3,0)</f>
        <v>59.080002</v>
      </c>
      <c r="D3652" s="33">
        <f>VLOOKUP($A3652,'0.5X SVXY-Web'!$A$1:$G$10000,4,0)</f>
        <v>58.25</v>
      </c>
      <c r="E3652" s="33">
        <f>VLOOKUP($A3652,'0.5X SVXY-Web'!$A$1:$G$10000,5,0)</f>
        <v>59.02</v>
      </c>
    </row>
    <row r="3653" spans="1:5" x14ac:dyDescent="0.25">
      <c r="A3653" s="1">
        <v>43368</v>
      </c>
      <c r="B3653" s="33">
        <f>VLOOKUP($A3653,'0.5X SVXY-Web'!$A$1:$G$10000,2,0)</f>
        <v>59.349997999999999</v>
      </c>
      <c r="C3653" s="33">
        <f>VLOOKUP($A3653,'0.5X SVXY-Web'!$A$1:$G$10000,3,0)</f>
        <v>59.470001000000003</v>
      </c>
      <c r="D3653" s="33">
        <f>VLOOKUP($A3653,'0.5X SVXY-Web'!$A$1:$G$10000,4,0)</f>
        <v>58.59</v>
      </c>
      <c r="E3653" s="33">
        <f>VLOOKUP($A3653,'0.5X SVXY-Web'!$A$1:$G$10000,5,0)</f>
        <v>58.689999</v>
      </c>
    </row>
    <row r="3654" spans="1:5" x14ac:dyDescent="0.25">
      <c r="A3654" s="1">
        <v>43369</v>
      </c>
      <c r="B3654" s="33">
        <f>VLOOKUP($A3654,'0.5X SVXY-Web'!$A$1:$G$10000,2,0)</f>
        <v>59.049999</v>
      </c>
      <c r="C3654" s="33">
        <f>VLOOKUP($A3654,'0.5X SVXY-Web'!$A$1:$G$10000,3,0)</f>
        <v>59.369999</v>
      </c>
      <c r="D3654" s="33">
        <f>VLOOKUP($A3654,'0.5X SVXY-Web'!$A$1:$G$10000,4,0)</f>
        <v>58.16</v>
      </c>
      <c r="E3654" s="33">
        <f>VLOOKUP($A3654,'0.5X SVXY-Web'!$A$1:$G$10000,5,0)</f>
        <v>58.389999000000003</v>
      </c>
    </row>
    <row r="3655" spans="1:5" x14ac:dyDescent="0.25">
      <c r="A3655" s="1">
        <v>43370</v>
      </c>
      <c r="B3655" s="33">
        <f>VLOOKUP($A3655,'0.5X SVXY-Web'!$A$1:$G$10000,2,0)</f>
        <v>58.759998000000003</v>
      </c>
      <c r="C3655" s="33">
        <f>VLOOKUP($A3655,'0.5X SVXY-Web'!$A$1:$G$10000,3,0)</f>
        <v>59.130001</v>
      </c>
      <c r="D3655" s="33">
        <f>VLOOKUP($A3655,'0.5X SVXY-Web'!$A$1:$G$10000,4,0)</f>
        <v>58.669998</v>
      </c>
      <c r="E3655" s="33">
        <f>VLOOKUP($A3655,'0.5X SVXY-Web'!$A$1:$G$10000,5,0)</f>
        <v>58.810001</v>
      </c>
    </row>
    <row r="3656" spans="1:5" x14ac:dyDescent="0.25">
      <c r="A3656" s="1">
        <v>43371</v>
      </c>
      <c r="B3656" s="33">
        <f>VLOOKUP($A3656,'0.5X SVXY-Web'!$A$1:$G$10000,2,0)</f>
        <v>58.599997999999999</v>
      </c>
      <c r="C3656" s="33">
        <f>VLOOKUP($A3656,'0.5X SVXY-Web'!$A$1:$G$10000,3,0)</f>
        <v>59.09</v>
      </c>
      <c r="D3656" s="33">
        <f>VLOOKUP($A3656,'0.5X SVXY-Web'!$A$1:$G$10000,4,0)</f>
        <v>58.43</v>
      </c>
      <c r="E3656" s="33">
        <f>VLOOKUP($A3656,'0.5X SVXY-Web'!$A$1:$G$10000,5,0)</f>
        <v>59.09</v>
      </c>
    </row>
    <row r="3657" spans="1:5" x14ac:dyDescent="0.25">
      <c r="A3657" s="1">
        <v>43374</v>
      </c>
      <c r="B3657" s="33">
        <f>VLOOKUP($A3657,'0.5X SVXY-Web'!$A$1:$G$10000,2,0)</f>
        <v>59.799999</v>
      </c>
      <c r="C3657" s="33">
        <f>VLOOKUP($A3657,'0.5X SVXY-Web'!$A$1:$G$10000,3,0)</f>
        <v>59.889999000000003</v>
      </c>
      <c r="D3657" s="33">
        <f>VLOOKUP($A3657,'0.5X SVXY-Web'!$A$1:$G$10000,4,0)</f>
        <v>58.900002000000001</v>
      </c>
      <c r="E3657" s="33">
        <f>VLOOKUP($A3657,'0.5X SVXY-Web'!$A$1:$G$10000,5,0)</f>
        <v>59.299999</v>
      </c>
    </row>
    <row r="3658" spans="1:5" x14ac:dyDescent="0.25">
      <c r="A3658" s="1">
        <v>43375</v>
      </c>
      <c r="B3658" s="33">
        <f>VLOOKUP($A3658,'0.5X SVXY-Web'!$A$1:$G$10000,2,0)</f>
        <v>59.25</v>
      </c>
      <c r="C3658" s="33">
        <f>VLOOKUP($A3658,'0.5X SVXY-Web'!$A$1:$G$10000,3,0)</f>
        <v>59.610000999999997</v>
      </c>
      <c r="D3658" s="33">
        <f>VLOOKUP($A3658,'0.5X SVXY-Web'!$A$1:$G$10000,4,0)</f>
        <v>58.959999000000003</v>
      </c>
      <c r="E3658" s="33">
        <f>VLOOKUP($A3658,'0.5X SVXY-Web'!$A$1:$G$10000,5,0)</f>
        <v>59.240001999999997</v>
      </c>
    </row>
    <row r="3659" spans="1:5" x14ac:dyDescent="0.25">
      <c r="A3659" s="1">
        <v>43376</v>
      </c>
      <c r="B3659" s="33">
        <f>VLOOKUP($A3659,'0.5X SVXY-Web'!$A$1:$G$10000,2,0)</f>
        <v>59.689999</v>
      </c>
      <c r="C3659" s="33">
        <f>VLOOKUP($A3659,'0.5X SVXY-Web'!$A$1:$G$10000,3,0)</f>
        <v>59.709999000000003</v>
      </c>
      <c r="D3659" s="33">
        <f>VLOOKUP($A3659,'0.5X SVXY-Web'!$A$1:$G$10000,4,0)</f>
        <v>59.099997999999999</v>
      </c>
      <c r="E3659" s="33">
        <f>VLOOKUP($A3659,'0.5X SVXY-Web'!$A$1:$G$10000,5,0)</f>
        <v>59.5</v>
      </c>
    </row>
    <row r="3660" spans="1:5" x14ac:dyDescent="0.25">
      <c r="A3660" s="1">
        <v>43377</v>
      </c>
      <c r="B3660" s="33">
        <f>VLOOKUP($A3660,'0.5X SVXY-Web'!$A$1:$G$10000,2,0)</f>
        <v>58.970001000000003</v>
      </c>
      <c r="C3660" s="33">
        <f>VLOOKUP($A3660,'0.5X SVXY-Web'!$A$1:$G$10000,3,0)</f>
        <v>58.98</v>
      </c>
      <c r="D3660" s="33">
        <f>VLOOKUP($A3660,'0.5X SVXY-Web'!$A$1:$G$10000,4,0)</f>
        <v>56.459999000000003</v>
      </c>
      <c r="E3660" s="33">
        <f>VLOOKUP($A3660,'0.5X SVXY-Web'!$A$1:$G$10000,5,0)</f>
        <v>57.700001</v>
      </c>
    </row>
    <row r="3661" spans="1:5" x14ac:dyDescent="0.25">
      <c r="A3661" s="1">
        <v>43378</v>
      </c>
      <c r="B3661" s="33">
        <f>VLOOKUP($A3661,'0.5X SVXY-Web'!$A$1:$G$10000,2,0)</f>
        <v>57.98</v>
      </c>
      <c r="C3661" s="33">
        <f>VLOOKUP($A3661,'0.5X SVXY-Web'!$A$1:$G$10000,3,0)</f>
        <v>58.52</v>
      </c>
      <c r="D3661" s="33">
        <f>VLOOKUP($A3661,'0.5X SVXY-Web'!$A$1:$G$10000,4,0)</f>
        <v>55.419998</v>
      </c>
      <c r="E3661" s="33">
        <f>VLOOKUP($A3661,'0.5X SVXY-Web'!$A$1:$G$10000,5,0)</f>
        <v>57.02</v>
      </c>
    </row>
    <row r="3662" spans="1:5" x14ac:dyDescent="0.25">
      <c r="A3662" s="1">
        <v>43381</v>
      </c>
      <c r="B3662" s="33">
        <f>VLOOKUP($A3662,'0.5X SVXY-Web'!$A$1:$G$10000,2,0)</f>
        <v>56.349997999999999</v>
      </c>
      <c r="C3662" s="33">
        <f>VLOOKUP($A3662,'0.5X SVXY-Web'!$A$1:$G$10000,3,0)</f>
        <v>57</v>
      </c>
      <c r="D3662" s="33">
        <f>VLOOKUP($A3662,'0.5X SVXY-Web'!$A$1:$G$10000,4,0)</f>
        <v>54.900002000000001</v>
      </c>
      <c r="E3662" s="33">
        <f>VLOOKUP($A3662,'0.5X SVXY-Web'!$A$1:$G$10000,5,0)</f>
        <v>56.759998000000003</v>
      </c>
    </row>
    <row r="3663" spans="1:5" x14ac:dyDescent="0.25">
      <c r="A3663" s="1">
        <v>43382</v>
      </c>
      <c r="B3663" s="33">
        <f>VLOOKUP($A3663,'0.5X SVXY-Web'!$A$1:$G$10000,2,0)</f>
        <v>56.09</v>
      </c>
      <c r="C3663" s="33">
        <f>VLOOKUP($A3663,'0.5X SVXY-Web'!$A$1:$G$10000,3,0)</f>
        <v>57.119999</v>
      </c>
      <c r="D3663" s="33">
        <f>VLOOKUP($A3663,'0.5X SVXY-Web'!$A$1:$G$10000,4,0)</f>
        <v>55.66</v>
      </c>
      <c r="E3663" s="33">
        <f>VLOOKUP($A3663,'0.5X SVXY-Web'!$A$1:$G$10000,5,0)</f>
        <v>56.32</v>
      </c>
    </row>
    <row r="3664" spans="1:5" x14ac:dyDescent="0.25">
      <c r="A3664" s="1">
        <v>43383</v>
      </c>
      <c r="B3664" s="33">
        <f>VLOOKUP($A3664,'0.5X SVXY-Web'!$A$1:$G$10000,2,0)</f>
        <v>55.860000999999997</v>
      </c>
      <c r="C3664" s="33">
        <f>VLOOKUP($A3664,'0.5X SVXY-Web'!$A$1:$G$10000,3,0)</f>
        <v>55.860000999999997</v>
      </c>
      <c r="D3664" s="33">
        <f>VLOOKUP($A3664,'0.5X SVXY-Web'!$A$1:$G$10000,4,0)</f>
        <v>51.549999</v>
      </c>
      <c r="E3664" s="33">
        <f>VLOOKUP($A3664,'0.5X SVXY-Web'!$A$1:$G$10000,5,0)</f>
        <v>51.639999000000003</v>
      </c>
    </row>
    <row r="3665" spans="1:5" x14ac:dyDescent="0.25">
      <c r="A3665" s="1">
        <v>43384</v>
      </c>
      <c r="B3665" s="33">
        <f>VLOOKUP($A3665,'0.5X SVXY-Web'!$A$1:$G$10000,2,0)</f>
        <v>51.84</v>
      </c>
      <c r="C3665" s="33">
        <f>VLOOKUP($A3665,'0.5X SVXY-Web'!$A$1:$G$10000,3,0)</f>
        <v>52.490001999999997</v>
      </c>
      <c r="D3665" s="33">
        <f>VLOOKUP($A3665,'0.5X SVXY-Web'!$A$1:$G$10000,4,0)</f>
        <v>48.119999</v>
      </c>
      <c r="E3665" s="33">
        <f>VLOOKUP($A3665,'0.5X SVXY-Web'!$A$1:$G$10000,5,0)</f>
        <v>49.259998000000003</v>
      </c>
    </row>
    <row r="3666" spans="1:5" x14ac:dyDescent="0.25">
      <c r="A3666" s="1">
        <v>43385</v>
      </c>
      <c r="B3666" s="33">
        <f>VLOOKUP($A3666,'0.5X SVXY-Web'!$A$1:$G$10000,2,0)</f>
        <v>51.919998</v>
      </c>
      <c r="C3666" s="33">
        <f>VLOOKUP($A3666,'0.5X SVXY-Web'!$A$1:$G$10000,3,0)</f>
        <v>51.990001999999997</v>
      </c>
      <c r="D3666" s="33">
        <f>VLOOKUP($A3666,'0.5X SVXY-Web'!$A$1:$G$10000,4,0)</f>
        <v>49.049999</v>
      </c>
      <c r="E3666" s="33">
        <f>VLOOKUP($A3666,'0.5X SVXY-Web'!$A$1:$G$10000,5,0)</f>
        <v>51.5</v>
      </c>
    </row>
    <row r="3667" spans="1:5" x14ac:dyDescent="0.25">
      <c r="A3667" s="1">
        <v>43388</v>
      </c>
      <c r="B3667" s="33">
        <f>VLOOKUP($A3667,'0.5X SVXY-Web'!$A$1:$G$10000,2,0)</f>
        <v>50.919998</v>
      </c>
      <c r="C3667" s="33">
        <f>VLOOKUP($A3667,'0.5X SVXY-Web'!$A$1:$G$10000,3,0)</f>
        <v>51.77</v>
      </c>
      <c r="D3667" s="33">
        <f>VLOOKUP($A3667,'0.5X SVXY-Web'!$A$1:$G$10000,4,0)</f>
        <v>50.209999000000003</v>
      </c>
      <c r="E3667" s="33">
        <f>VLOOKUP($A3667,'0.5X SVXY-Web'!$A$1:$G$10000,5,0)</f>
        <v>51.09</v>
      </c>
    </row>
    <row r="3668" spans="1:5" x14ac:dyDescent="0.25">
      <c r="A3668" s="1">
        <v>43389</v>
      </c>
      <c r="B3668" s="33">
        <f>VLOOKUP($A3668,'0.5X SVXY-Web'!$A$1:$G$10000,2,0)</f>
        <v>51.950001</v>
      </c>
      <c r="C3668" s="33">
        <f>VLOOKUP($A3668,'0.5X SVXY-Web'!$A$1:$G$10000,3,0)</f>
        <v>52.98</v>
      </c>
      <c r="D3668" s="33">
        <f>VLOOKUP($A3668,'0.5X SVXY-Web'!$A$1:$G$10000,4,0)</f>
        <v>51.619999</v>
      </c>
      <c r="E3668" s="33">
        <f>VLOOKUP($A3668,'0.5X SVXY-Web'!$A$1:$G$10000,5,0)</f>
        <v>52.93</v>
      </c>
    </row>
    <row r="3669" spans="1:5" x14ac:dyDescent="0.25">
      <c r="A3669" s="1">
        <v>43390</v>
      </c>
      <c r="B3669" s="33">
        <f>VLOOKUP($A3669,'0.5X SVXY-Web'!$A$1:$G$10000,2,0)</f>
        <v>53.02</v>
      </c>
      <c r="C3669" s="33">
        <f>VLOOKUP($A3669,'0.5X SVXY-Web'!$A$1:$G$10000,3,0)</f>
        <v>53.02</v>
      </c>
      <c r="D3669" s="33">
        <f>VLOOKUP($A3669,'0.5X SVXY-Web'!$A$1:$G$10000,4,0)</f>
        <v>51.09</v>
      </c>
      <c r="E3669" s="33">
        <f>VLOOKUP($A3669,'0.5X SVXY-Web'!$A$1:$G$10000,5,0)</f>
        <v>52.639999000000003</v>
      </c>
    </row>
    <row r="3670" spans="1:5" x14ac:dyDescent="0.25">
      <c r="A3670" s="1">
        <v>43391</v>
      </c>
      <c r="B3670" s="33">
        <f>VLOOKUP($A3670,'0.5X SVXY-Web'!$A$1:$G$10000,2,0)</f>
        <v>52.290000999999997</v>
      </c>
      <c r="C3670" s="33">
        <f>VLOOKUP($A3670,'0.5X SVXY-Web'!$A$1:$G$10000,3,0)</f>
        <v>52.290000999999997</v>
      </c>
      <c r="D3670" s="33">
        <f>VLOOKUP($A3670,'0.5X SVXY-Web'!$A$1:$G$10000,4,0)</f>
        <v>49.82</v>
      </c>
      <c r="E3670" s="33">
        <f>VLOOKUP($A3670,'0.5X SVXY-Web'!$A$1:$G$10000,5,0)</f>
        <v>50.779998999999997</v>
      </c>
    </row>
    <row r="3671" spans="1:5" x14ac:dyDescent="0.25">
      <c r="A3671" s="1">
        <v>43392</v>
      </c>
      <c r="B3671" s="33">
        <f>VLOOKUP($A3671,'0.5X SVXY-Web'!$A$1:$G$10000,2,0)</f>
        <v>51</v>
      </c>
      <c r="C3671" s="33">
        <f>VLOOKUP($A3671,'0.5X SVXY-Web'!$A$1:$G$10000,3,0)</f>
        <v>51.689999</v>
      </c>
      <c r="D3671" s="33">
        <f>VLOOKUP($A3671,'0.5X SVXY-Web'!$A$1:$G$10000,4,0)</f>
        <v>50.200001</v>
      </c>
      <c r="E3671" s="33">
        <f>VLOOKUP($A3671,'0.5X SVXY-Web'!$A$1:$G$10000,5,0)</f>
        <v>51.040000999999997</v>
      </c>
    </row>
    <row r="3672" spans="1:5" x14ac:dyDescent="0.25">
      <c r="A3672" s="1">
        <v>43395</v>
      </c>
      <c r="B3672" s="33">
        <f>VLOOKUP($A3672,'0.5X SVXY-Web'!$A$1:$G$10000,2,0)</f>
        <v>51.209999000000003</v>
      </c>
      <c r="C3672" s="33">
        <f>VLOOKUP($A3672,'0.5X SVXY-Web'!$A$1:$G$10000,3,0)</f>
        <v>51.290000999999997</v>
      </c>
      <c r="D3672" s="33">
        <f>VLOOKUP($A3672,'0.5X SVXY-Web'!$A$1:$G$10000,4,0)</f>
        <v>49.73</v>
      </c>
      <c r="E3672" s="33">
        <f>VLOOKUP($A3672,'0.5X SVXY-Web'!$A$1:$G$10000,5,0)</f>
        <v>50.84</v>
      </c>
    </row>
    <row r="3673" spans="1:5" x14ac:dyDescent="0.25">
      <c r="A3673" s="1">
        <v>43396</v>
      </c>
      <c r="B3673" s="33">
        <f>VLOOKUP($A3673,'0.5X SVXY-Web'!$A$1:$G$10000,2,0)</f>
        <v>48.630001</v>
      </c>
      <c r="C3673" s="33">
        <f>VLOOKUP($A3673,'0.5X SVXY-Web'!$A$1:$G$10000,3,0)</f>
        <v>50.369999</v>
      </c>
      <c r="D3673" s="33">
        <f>VLOOKUP($A3673,'0.5X SVXY-Web'!$A$1:$G$10000,4,0)</f>
        <v>47.919998</v>
      </c>
      <c r="E3673" s="33">
        <f>VLOOKUP($A3673,'0.5X SVXY-Web'!$A$1:$G$10000,5,0)</f>
        <v>49.889999000000003</v>
      </c>
    </row>
    <row r="3674" spans="1:5" x14ac:dyDescent="0.25">
      <c r="A3674" s="1">
        <v>43397</v>
      </c>
      <c r="B3674" s="33">
        <f>VLOOKUP($A3674,'0.5X SVXY-Web'!$A$1:$G$10000,2,0)</f>
        <v>50.130001</v>
      </c>
      <c r="C3674" s="33">
        <f>VLOOKUP($A3674,'0.5X SVXY-Web'!$A$1:$G$10000,3,0)</f>
        <v>50.200001</v>
      </c>
      <c r="D3674" s="33">
        <f>VLOOKUP($A3674,'0.5X SVXY-Web'!$A$1:$G$10000,4,0)</f>
        <v>47.34</v>
      </c>
      <c r="E3674" s="33">
        <f>VLOOKUP($A3674,'0.5X SVXY-Web'!$A$1:$G$10000,5,0)</f>
        <v>47.549999</v>
      </c>
    </row>
    <row r="3675" spans="1:5" x14ac:dyDescent="0.25">
      <c r="A3675" s="1">
        <v>43398</v>
      </c>
      <c r="B3675" s="33">
        <f>VLOOKUP($A3675,'0.5X SVXY-Web'!$A$1:$G$10000,2,0)</f>
        <v>48.169998</v>
      </c>
      <c r="C3675" s="33">
        <f>VLOOKUP($A3675,'0.5X SVXY-Web'!$A$1:$G$10000,3,0)</f>
        <v>48.939999</v>
      </c>
      <c r="D3675" s="33">
        <f>VLOOKUP($A3675,'0.5X SVXY-Web'!$A$1:$G$10000,4,0)</f>
        <v>47.450001</v>
      </c>
      <c r="E3675" s="33">
        <f>VLOOKUP($A3675,'0.5X SVXY-Web'!$A$1:$G$10000,5,0)</f>
        <v>48.470001000000003</v>
      </c>
    </row>
    <row r="3676" spans="1:5" x14ac:dyDescent="0.25">
      <c r="A3676" s="1">
        <v>43399</v>
      </c>
      <c r="B3676" s="33">
        <f>VLOOKUP($A3676,'0.5X SVXY-Web'!$A$1:$G$10000,2,0)</f>
        <v>46.950001</v>
      </c>
      <c r="C3676" s="33">
        <f>VLOOKUP($A3676,'0.5X SVXY-Web'!$A$1:$G$10000,3,0)</f>
        <v>47.93</v>
      </c>
      <c r="D3676" s="33">
        <f>VLOOKUP($A3676,'0.5X SVXY-Web'!$A$1:$G$10000,4,0)</f>
        <v>46.099997999999999</v>
      </c>
      <c r="E3676" s="33">
        <f>VLOOKUP($A3676,'0.5X SVXY-Web'!$A$1:$G$10000,5,0)</f>
        <v>47.07</v>
      </c>
    </row>
    <row r="3677" spans="1:5" x14ac:dyDescent="0.25">
      <c r="A3677" s="1">
        <v>43402</v>
      </c>
      <c r="B3677" s="33">
        <f>VLOOKUP($A3677,'0.5X SVXY-Web'!$A$1:$G$10000,2,0)</f>
        <v>48</v>
      </c>
      <c r="C3677" s="33">
        <f>VLOOKUP($A3677,'0.5X SVXY-Web'!$A$1:$G$10000,3,0)</f>
        <v>48.369999</v>
      </c>
      <c r="D3677" s="33">
        <f>VLOOKUP($A3677,'0.5X SVXY-Web'!$A$1:$G$10000,4,0)</f>
        <v>45.799999</v>
      </c>
      <c r="E3677" s="33">
        <f>VLOOKUP($A3677,'0.5X SVXY-Web'!$A$1:$G$10000,5,0)</f>
        <v>46.990001999999997</v>
      </c>
    </row>
    <row r="3678" spans="1:5" x14ac:dyDescent="0.25">
      <c r="A3678" s="1">
        <v>43403</v>
      </c>
      <c r="B3678" s="33">
        <f>VLOOKUP($A3678,'0.5X SVXY-Web'!$A$1:$G$10000,2,0)</f>
        <v>46.810001</v>
      </c>
      <c r="C3678" s="33">
        <f>VLOOKUP($A3678,'0.5X SVXY-Web'!$A$1:$G$10000,3,0)</f>
        <v>47.93</v>
      </c>
      <c r="D3678" s="33">
        <f>VLOOKUP($A3678,'0.5X SVXY-Web'!$A$1:$G$10000,4,0)</f>
        <v>46.580002</v>
      </c>
      <c r="E3678" s="33">
        <f>VLOOKUP($A3678,'0.5X SVXY-Web'!$A$1:$G$10000,5,0)</f>
        <v>47.82</v>
      </c>
    </row>
    <row r="3679" spans="1:5" x14ac:dyDescent="0.25">
      <c r="A3679" s="1">
        <v>43404</v>
      </c>
      <c r="B3679" s="33">
        <f>VLOOKUP($A3679,'0.5X SVXY-Web'!$A$1:$G$10000,2,0)</f>
        <v>48.330002</v>
      </c>
      <c r="C3679" s="33">
        <f>VLOOKUP($A3679,'0.5X SVXY-Web'!$A$1:$G$10000,3,0)</f>
        <v>48.98</v>
      </c>
      <c r="D3679" s="33">
        <f>VLOOKUP($A3679,'0.5X SVXY-Web'!$A$1:$G$10000,4,0)</f>
        <v>47.98</v>
      </c>
      <c r="E3679" s="33">
        <f>VLOOKUP($A3679,'0.5X SVXY-Web'!$A$1:$G$10000,5,0)</f>
        <v>48.59</v>
      </c>
    </row>
    <row r="3680" spans="1:5" x14ac:dyDescent="0.25">
      <c r="A3680" s="1">
        <v>43405</v>
      </c>
      <c r="B3680" s="33">
        <f>VLOOKUP($A3680,'0.5X SVXY-Web'!$A$1:$G$10000,2,0)</f>
        <v>48.540000999999997</v>
      </c>
      <c r="C3680" s="33">
        <f>VLOOKUP($A3680,'0.5X SVXY-Web'!$A$1:$G$10000,3,0)</f>
        <v>49.41</v>
      </c>
      <c r="D3680" s="33">
        <f>VLOOKUP($A3680,'0.5X SVXY-Web'!$A$1:$G$10000,4,0)</f>
        <v>48.150002000000001</v>
      </c>
      <c r="E3680" s="33">
        <f>VLOOKUP($A3680,'0.5X SVXY-Web'!$A$1:$G$10000,5,0)</f>
        <v>49.380001</v>
      </c>
    </row>
    <row r="3681" spans="1:5" x14ac:dyDescent="0.25">
      <c r="A3681" s="1">
        <v>43406</v>
      </c>
      <c r="B3681" s="33">
        <f>VLOOKUP($A3681,'0.5X SVXY-Web'!$A$1:$G$10000,2,0)</f>
        <v>49.799999</v>
      </c>
      <c r="C3681" s="33">
        <f>VLOOKUP($A3681,'0.5X SVXY-Web'!$A$1:$G$10000,3,0)</f>
        <v>50.150002000000001</v>
      </c>
      <c r="D3681" s="33">
        <f>VLOOKUP($A3681,'0.5X SVXY-Web'!$A$1:$G$10000,4,0)</f>
        <v>48.200001</v>
      </c>
      <c r="E3681" s="33">
        <f>VLOOKUP($A3681,'0.5X SVXY-Web'!$A$1:$G$10000,5,0)</f>
        <v>49.18</v>
      </c>
    </row>
    <row r="3682" spans="1:5" x14ac:dyDescent="0.25">
      <c r="A3682" s="1">
        <v>43409</v>
      </c>
      <c r="B3682" s="33">
        <f>VLOOKUP($A3682,'0.5X SVXY-Web'!$A$1:$G$10000,2,0)</f>
        <v>49.119999</v>
      </c>
      <c r="C3682" s="33">
        <f>VLOOKUP($A3682,'0.5X SVXY-Web'!$A$1:$G$10000,3,0)</f>
        <v>49.68</v>
      </c>
      <c r="D3682" s="33">
        <f>VLOOKUP($A3682,'0.5X SVXY-Web'!$A$1:$G$10000,4,0)</f>
        <v>48.939999</v>
      </c>
      <c r="E3682" s="33">
        <f>VLOOKUP($A3682,'0.5X SVXY-Web'!$A$1:$G$10000,5,0)</f>
        <v>49.400002000000001</v>
      </c>
    </row>
    <row r="3683" spans="1:5" x14ac:dyDescent="0.25">
      <c r="A3683" s="1">
        <v>43410</v>
      </c>
      <c r="B3683" s="33">
        <f>VLOOKUP($A3683,'0.5X SVXY-Web'!$A$1:$G$10000,2,0)</f>
        <v>49.439999</v>
      </c>
      <c r="C3683" s="33">
        <f>VLOOKUP($A3683,'0.5X SVXY-Web'!$A$1:$G$10000,3,0)</f>
        <v>50.240001999999997</v>
      </c>
      <c r="D3683" s="33">
        <f>VLOOKUP($A3683,'0.5X SVXY-Web'!$A$1:$G$10000,4,0)</f>
        <v>49.360000999999997</v>
      </c>
      <c r="E3683" s="33">
        <f>VLOOKUP($A3683,'0.5X SVXY-Web'!$A$1:$G$10000,5,0)</f>
        <v>50.240001999999997</v>
      </c>
    </row>
    <row r="3684" spans="1:5" x14ac:dyDescent="0.25">
      <c r="A3684" s="1">
        <v>43411</v>
      </c>
      <c r="B3684" s="33">
        <f>VLOOKUP($A3684,'0.5X SVXY-Web'!$A$1:$G$10000,2,0)</f>
        <v>51.200001</v>
      </c>
      <c r="C3684" s="33">
        <f>VLOOKUP($A3684,'0.5X SVXY-Web'!$A$1:$G$10000,3,0)</f>
        <v>52.110000999999997</v>
      </c>
      <c r="D3684" s="33">
        <f>VLOOKUP($A3684,'0.5X SVXY-Web'!$A$1:$G$10000,4,0)</f>
        <v>51.18</v>
      </c>
      <c r="E3684" s="33">
        <f>VLOOKUP($A3684,'0.5X SVXY-Web'!$A$1:$G$10000,5,0)</f>
        <v>52.099997999999999</v>
      </c>
    </row>
    <row r="3685" spans="1:5" x14ac:dyDescent="0.25">
      <c r="A3685" s="1">
        <v>43412</v>
      </c>
      <c r="B3685" s="33">
        <f>VLOOKUP($A3685,'0.5X SVXY-Web'!$A$1:$G$10000,2,0)</f>
        <v>52.060001</v>
      </c>
      <c r="C3685" s="33">
        <f>VLOOKUP($A3685,'0.5X SVXY-Web'!$A$1:$G$10000,3,0)</f>
        <v>52.869999</v>
      </c>
      <c r="D3685" s="33">
        <f>VLOOKUP($A3685,'0.5X SVXY-Web'!$A$1:$G$10000,4,0)</f>
        <v>51.84</v>
      </c>
      <c r="E3685" s="33">
        <f>VLOOKUP($A3685,'0.5X SVXY-Web'!$A$1:$G$10000,5,0)</f>
        <v>52.43</v>
      </c>
    </row>
    <row r="3686" spans="1:5" x14ac:dyDescent="0.25">
      <c r="A3686" s="1">
        <v>43413</v>
      </c>
      <c r="B3686" s="33">
        <f>VLOOKUP($A3686,'0.5X SVXY-Web'!$A$1:$G$10000,2,0)</f>
        <v>51.810001</v>
      </c>
      <c r="C3686" s="33">
        <f>VLOOKUP($A3686,'0.5X SVXY-Web'!$A$1:$G$10000,3,0)</f>
        <v>51.970001000000003</v>
      </c>
      <c r="D3686" s="33">
        <f>VLOOKUP($A3686,'0.5X SVXY-Web'!$A$1:$G$10000,4,0)</f>
        <v>50.720001000000003</v>
      </c>
      <c r="E3686" s="33">
        <f>VLOOKUP($A3686,'0.5X SVXY-Web'!$A$1:$G$10000,5,0)</f>
        <v>51.43</v>
      </c>
    </row>
    <row r="3687" spans="1:5" x14ac:dyDescent="0.25">
      <c r="A3687" s="1">
        <v>43416</v>
      </c>
      <c r="B3687" s="33">
        <f>VLOOKUP($A3687,'0.5X SVXY-Web'!$A$1:$G$10000,2,0)</f>
        <v>51.400002000000001</v>
      </c>
      <c r="C3687" s="33">
        <f>VLOOKUP($A3687,'0.5X SVXY-Web'!$A$1:$G$10000,3,0)</f>
        <v>51.5</v>
      </c>
      <c r="D3687" s="33">
        <f>VLOOKUP($A3687,'0.5X SVXY-Web'!$A$1:$G$10000,4,0)</f>
        <v>49.189999</v>
      </c>
      <c r="E3687" s="33">
        <f>VLOOKUP($A3687,'0.5X SVXY-Web'!$A$1:$G$10000,5,0)</f>
        <v>49.389999000000003</v>
      </c>
    </row>
    <row r="3688" spans="1:5" x14ac:dyDescent="0.25">
      <c r="A3688" s="1">
        <v>43417</v>
      </c>
      <c r="B3688" s="33">
        <f>VLOOKUP($A3688,'0.5X SVXY-Web'!$A$1:$G$10000,2,0)</f>
        <v>49.32</v>
      </c>
      <c r="C3688" s="33">
        <f>VLOOKUP($A3688,'0.5X SVXY-Web'!$A$1:$G$10000,3,0)</f>
        <v>49.84</v>
      </c>
      <c r="D3688" s="33">
        <f>VLOOKUP($A3688,'0.5X SVXY-Web'!$A$1:$G$10000,4,0)</f>
        <v>48.490001999999997</v>
      </c>
      <c r="E3688" s="33">
        <f>VLOOKUP($A3688,'0.5X SVXY-Web'!$A$1:$G$10000,5,0)</f>
        <v>49.130001</v>
      </c>
    </row>
    <row r="3689" spans="1:5" x14ac:dyDescent="0.25">
      <c r="A3689" s="1">
        <v>43418</v>
      </c>
      <c r="B3689" s="33">
        <f>VLOOKUP($A3689,'0.5X SVXY-Web'!$A$1:$G$10000,2,0)</f>
        <v>49.639999000000003</v>
      </c>
      <c r="C3689" s="33">
        <f>VLOOKUP($A3689,'0.5X SVXY-Web'!$A$1:$G$10000,3,0)</f>
        <v>49.720001000000003</v>
      </c>
      <c r="D3689" s="33">
        <f>VLOOKUP($A3689,'0.5X SVXY-Web'!$A$1:$G$10000,4,0)</f>
        <v>47.810001</v>
      </c>
      <c r="E3689" s="33">
        <f>VLOOKUP($A3689,'0.5X SVXY-Web'!$A$1:$G$10000,5,0)</f>
        <v>48.529998999999997</v>
      </c>
    </row>
    <row r="3690" spans="1:5" x14ac:dyDescent="0.25">
      <c r="A3690" s="1">
        <v>43419</v>
      </c>
      <c r="B3690" s="33">
        <f>VLOOKUP($A3690,'0.5X SVXY-Web'!$A$1:$G$10000,2,0)</f>
        <v>48.09</v>
      </c>
      <c r="C3690" s="33">
        <f>VLOOKUP($A3690,'0.5X SVXY-Web'!$A$1:$G$10000,3,0)</f>
        <v>48.950001</v>
      </c>
      <c r="D3690" s="33">
        <f>VLOOKUP($A3690,'0.5X SVXY-Web'!$A$1:$G$10000,4,0)</f>
        <v>47.470001000000003</v>
      </c>
      <c r="E3690" s="33">
        <f>VLOOKUP($A3690,'0.5X SVXY-Web'!$A$1:$G$10000,5,0)</f>
        <v>48.799999</v>
      </c>
    </row>
    <row r="3691" spans="1:5" x14ac:dyDescent="0.25">
      <c r="A3691" s="1">
        <v>43420</v>
      </c>
      <c r="B3691" s="33">
        <f>VLOOKUP($A3691,'0.5X SVXY-Web'!$A$1:$G$10000,2,0)</f>
        <v>48.330002</v>
      </c>
      <c r="C3691" s="33">
        <f>VLOOKUP($A3691,'0.5X SVXY-Web'!$A$1:$G$10000,3,0)</f>
        <v>50.009998000000003</v>
      </c>
      <c r="D3691" s="33">
        <f>VLOOKUP($A3691,'0.5X SVXY-Web'!$A$1:$G$10000,4,0)</f>
        <v>48.119999</v>
      </c>
      <c r="E3691" s="33">
        <f>VLOOKUP($A3691,'0.5X SVXY-Web'!$A$1:$G$10000,5,0)</f>
        <v>49.93</v>
      </c>
    </row>
    <row r="3692" spans="1:5" x14ac:dyDescent="0.25">
      <c r="A3692" s="1">
        <v>43423</v>
      </c>
      <c r="B3692" s="33">
        <f>VLOOKUP($A3692,'0.5X SVXY-Web'!$A$1:$G$10000,2,0)</f>
        <v>49.950001</v>
      </c>
      <c r="C3692" s="33">
        <f>VLOOKUP($A3692,'0.5X SVXY-Web'!$A$1:$G$10000,3,0)</f>
        <v>50.099997999999999</v>
      </c>
      <c r="D3692" s="33">
        <f>VLOOKUP($A3692,'0.5X SVXY-Web'!$A$1:$G$10000,4,0)</f>
        <v>48.259998000000003</v>
      </c>
      <c r="E3692" s="33">
        <f>VLOOKUP($A3692,'0.5X SVXY-Web'!$A$1:$G$10000,5,0)</f>
        <v>48.700001</v>
      </c>
    </row>
    <row r="3693" spans="1:5" x14ac:dyDescent="0.25">
      <c r="A3693" s="1">
        <v>43424</v>
      </c>
      <c r="B3693" s="33">
        <f>VLOOKUP($A3693,'0.5X SVXY-Web'!$A$1:$G$10000,2,0)</f>
        <v>46.91</v>
      </c>
      <c r="C3693" s="33">
        <f>VLOOKUP($A3693,'0.5X SVXY-Web'!$A$1:$G$10000,3,0)</f>
        <v>47.459999000000003</v>
      </c>
      <c r="D3693" s="33">
        <f>VLOOKUP($A3693,'0.5X SVXY-Web'!$A$1:$G$10000,4,0)</f>
        <v>46.400002000000001</v>
      </c>
      <c r="E3693" s="33">
        <f>VLOOKUP($A3693,'0.5X SVXY-Web'!$A$1:$G$10000,5,0)</f>
        <v>47.049999</v>
      </c>
    </row>
    <row r="3694" spans="1:5" x14ac:dyDescent="0.25">
      <c r="A3694" s="1">
        <v>43425</v>
      </c>
      <c r="B3694" s="33">
        <f>VLOOKUP($A3694,'0.5X SVXY-Web'!$A$1:$G$10000,2,0)</f>
        <v>47.599997999999999</v>
      </c>
      <c r="C3694" s="33">
        <f>VLOOKUP($A3694,'0.5X SVXY-Web'!$A$1:$G$10000,3,0)</f>
        <v>47.950001</v>
      </c>
      <c r="D3694" s="33">
        <f>VLOOKUP($A3694,'0.5X SVXY-Web'!$A$1:$G$10000,4,0)</f>
        <v>47.290000999999997</v>
      </c>
      <c r="E3694" s="33">
        <f>VLOOKUP($A3694,'0.5X SVXY-Web'!$A$1:$G$10000,5,0)</f>
        <v>47.610000999999997</v>
      </c>
    </row>
    <row r="3695" spans="1:5" x14ac:dyDescent="0.25">
      <c r="A3695" s="1">
        <v>43427</v>
      </c>
      <c r="B3695" s="33">
        <f>VLOOKUP($A3695,'0.5X SVXY-Web'!$A$1:$G$10000,2,0)</f>
        <v>47.200001</v>
      </c>
      <c r="C3695" s="33">
        <f>VLOOKUP($A3695,'0.5X SVXY-Web'!$A$1:$G$10000,3,0)</f>
        <v>47.689999</v>
      </c>
      <c r="D3695" s="33">
        <f>VLOOKUP($A3695,'0.5X SVXY-Web'!$A$1:$G$10000,4,0)</f>
        <v>46.990001999999997</v>
      </c>
      <c r="E3695" s="33">
        <f>VLOOKUP($A3695,'0.5X SVXY-Web'!$A$1:$G$10000,5,0)</f>
        <v>47.439999</v>
      </c>
    </row>
    <row r="3696" spans="1:5" x14ac:dyDescent="0.25">
      <c r="A3696" s="1">
        <v>43430</v>
      </c>
      <c r="B3696" s="33">
        <f>VLOOKUP($A3696,'0.5X SVXY-Web'!$A$1:$G$10000,2,0)</f>
        <v>47.959999000000003</v>
      </c>
      <c r="C3696" s="33">
        <f>VLOOKUP($A3696,'0.5X SVXY-Web'!$A$1:$G$10000,3,0)</f>
        <v>48.790000999999997</v>
      </c>
      <c r="D3696" s="33">
        <f>VLOOKUP($A3696,'0.5X SVXY-Web'!$A$1:$G$10000,4,0)</f>
        <v>47.950001</v>
      </c>
      <c r="E3696" s="33">
        <f>VLOOKUP($A3696,'0.5X SVXY-Web'!$A$1:$G$10000,5,0)</f>
        <v>48.75</v>
      </c>
    </row>
    <row r="3697" spans="1:5" x14ac:dyDescent="0.25">
      <c r="A3697" s="1">
        <v>43431</v>
      </c>
      <c r="B3697" s="33">
        <f>VLOOKUP($A3697,'0.5X SVXY-Web'!$A$1:$G$10000,2,0)</f>
        <v>48.529998999999997</v>
      </c>
      <c r="C3697" s="33">
        <f>VLOOKUP($A3697,'0.5X SVXY-Web'!$A$1:$G$10000,3,0)</f>
        <v>49.310001</v>
      </c>
      <c r="D3697" s="33">
        <f>VLOOKUP($A3697,'0.5X SVXY-Web'!$A$1:$G$10000,4,0)</f>
        <v>48.259998000000003</v>
      </c>
      <c r="E3697" s="33">
        <f>VLOOKUP($A3697,'0.5X SVXY-Web'!$A$1:$G$10000,5,0)</f>
        <v>49.240001999999997</v>
      </c>
    </row>
    <row r="3698" spans="1:5" x14ac:dyDescent="0.25">
      <c r="A3698" s="1">
        <v>43432</v>
      </c>
      <c r="B3698" s="33">
        <f>VLOOKUP($A3698,'0.5X SVXY-Web'!$A$1:$G$10000,2,0)</f>
        <v>49.57</v>
      </c>
      <c r="C3698" s="33">
        <f>VLOOKUP($A3698,'0.5X SVXY-Web'!$A$1:$G$10000,3,0)</f>
        <v>50.139999000000003</v>
      </c>
      <c r="D3698" s="33">
        <f>VLOOKUP($A3698,'0.5X SVXY-Web'!$A$1:$G$10000,4,0)</f>
        <v>48.970001000000003</v>
      </c>
      <c r="E3698" s="33">
        <f>VLOOKUP($A3698,'0.5X SVXY-Web'!$A$1:$G$10000,5,0)</f>
        <v>49.93</v>
      </c>
    </row>
    <row r="3699" spans="1:5" x14ac:dyDescent="0.25">
      <c r="A3699" s="1">
        <v>43433</v>
      </c>
      <c r="B3699" s="33">
        <f>VLOOKUP($A3699,'0.5X SVXY-Web'!$A$1:$G$10000,2,0)</f>
        <v>49.509998000000003</v>
      </c>
      <c r="C3699" s="33">
        <f>VLOOKUP($A3699,'0.5X SVXY-Web'!$A$1:$G$10000,3,0)</f>
        <v>49.84</v>
      </c>
      <c r="D3699" s="33">
        <f>VLOOKUP($A3699,'0.5X SVXY-Web'!$A$1:$G$10000,4,0)</f>
        <v>48.549999</v>
      </c>
      <c r="E3699" s="33">
        <f>VLOOKUP($A3699,'0.5X SVXY-Web'!$A$1:$G$10000,5,0)</f>
        <v>49.459999000000003</v>
      </c>
    </row>
    <row r="3700" spans="1:5" x14ac:dyDescent="0.25">
      <c r="A3700" s="1">
        <v>43434</v>
      </c>
      <c r="B3700" s="33">
        <f>VLOOKUP($A3700,'0.5X SVXY-Web'!$A$1:$G$10000,2,0)</f>
        <v>49.290000999999997</v>
      </c>
      <c r="C3700" s="33">
        <f>VLOOKUP($A3700,'0.5X SVXY-Web'!$A$1:$G$10000,3,0)</f>
        <v>50.310001</v>
      </c>
      <c r="D3700" s="33">
        <f>VLOOKUP($A3700,'0.5X SVXY-Web'!$A$1:$G$10000,4,0)</f>
        <v>49.169998</v>
      </c>
      <c r="E3700" s="33">
        <f>VLOOKUP($A3700,'0.5X SVXY-Web'!$A$1:$G$10000,5,0)</f>
        <v>50.110000999999997</v>
      </c>
    </row>
    <row r="3701" spans="1:5" x14ac:dyDescent="0.25">
      <c r="A3701" s="1">
        <v>43437</v>
      </c>
      <c r="B3701" s="33">
        <f>VLOOKUP($A3701,'0.5X SVXY-Web'!$A$1:$G$10000,2,0)</f>
        <v>52</v>
      </c>
      <c r="C3701" s="33">
        <f>VLOOKUP($A3701,'0.5X SVXY-Web'!$A$1:$G$10000,3,0)</f>
        <v>52.110000999999997</v>
      </c>
      <c r="D3701" s="33">
        <f>VLOOKUP($A3701,'0.5X SVXY-Web'!$A$1:$G$10000,4,0)</f>
        <v>51.240001999999997</v>
      </c>
      <c r="E3701" s="33">
        <f>VLOOKUP($A3701,'0.5X SVXY-Web'!$A$1:$G$10000,5,0)</f>
        <v>51.560001</v>
      </c>
    </row>
    <row r="3702" spans="1:5" x14ac:dyDescent="0.25">
      <c r="A3702" s="1">
        <v>43438</v>
      </c>
      <c r="B3702" s="33">
        <f>VLOOKUP($A3702,'0.5X SVXY-Web'!$A$1:$G$10000,2,0)</f>
        <v>51.299999</v>
      </c>
      <c r="C3702" s="33">
        <f>VLOOKUP($A3702,'0.5X SVXY-Web'!$A$1:$G$10000,3,0)</f>
        <v>51.799999</v>
      </c>
      <c r="D3702" s="33">
        <f>VLOOKUP($A3702,'0.5X SVXY-Web'!$A$1:$G$10000,4,0)</f>
        <v>47.669998</v>
      </c>
      <c r="E3702" s="33">
        <f>VLOOKUP($A3702,'0.5X SVXY-Web'!$A$1:$G$10000,5,0)</f>
        <v>48.310001</v>
      </c>
    </row>
    <row r="3703" spans="1:5" x14ac:dyDescent="0.25">
      <c r="A3703" s="1">
        <v>43440</v>
      </c>
      <c r="B3703" s="33">
        <f>VLOOKUP($A3703,'0.5X SVXY-Web'!$A$1:$G$10000,2,0)</f>
        <v>46.139999000000003</v>
      </c>
      <c r="C3703" s="33">
        <f>VLOOKUP($A3703,'0.5X SVXY-Web'!$A$1:$G$10000,3,0)</f>
        <v>47.73</v>
      </c>
      <c r="D3703" s="33">
        <f>VLOOKUP($A3703,'0.5X SVXY-Web'!$A$1:$G$10000,4,0)</f>
        <v>44.970001000000003</v>
      </c>
      <c r="E3703" s="33">
        <f>VLOOKUP($A3703,'0.5X SVXY-Web'!$A$1:$G$10000,5,0)</f>
        <v>47.619999</v>
      </c>
    </row>
    <row r="3704" spans="1:5" x14ac:dyDescent="0.25">
      <c r="A3704" s="1">
        <v>43441</v>
      </c>
      <c r="B3704" s="33">
        <f>VLOOKUP($A3704,'0.5X SVXY-Web'!$A$1:$G$10000,2,0)</f>
        <v>47.59</v>
      </c>
      <c r="C3704" s="33">
        <f>VLOOKUP($A3704,'0.5X SVXY-Web'!$A$1:$G$10000,3,0)</f>
        <v>48.080002</v>
      </c>
      <c r="D3704" s="33">
        <f>VLOOKUP($A3704,'0.5X SVXY-Web'!$A$1:$G$10000,4,0)</f>
        <v>45.48</v>
      </c>
      <c r="E3704" s="33">
        <f>VLOOKUP($A3704,'0.5X SVXY-Web'!$A$1:$G$10000,5,0)</f>
        <v>45.91</v>
      </c>
    </row>
    <row r="3705" spans="1:5" x14ac:dyDescent="0.25">
      <c r="A3705" s="1">
        <v>43444</v>
      </c>
      <c r="B3705" s="33">
        <f>VLOOKUP($A3705,'0.5X SVXY-Web'!$A$1:$G$10000,2,0)</f>
        <v>45.900002000000001</v>
      </c>
      <c r="C3705" s="33">
        <f>VLOOKUP($A3705,'0.5X SVXY-Web'!$A$1:$G$10000,3,0)</f>
        <v>46.349997999999999</v>
      </c>
      <c r="D3705" s="33">
        <f>VLOOKUP($A3705,'0.5X SVXY-Web'!$A$1:$G$10000,4,0)</f>
        <v>44.740001999999997</v>
      </c>
      <c r="E3705" s="33">
        <f>VLOOKUP($A3705,'0.5X SVXY-Web'!$A$1:$G$10000,5,0)</f>
        <v>46.060001</v>
      </c>
    </row>
    <row r="3706" spans="1:5" x14ac:dyDescent="0.25">
      <c r="A3706" s="1">
        <v>43445</v>
      </c>
      <c r="B3706" s="33">
        <f>VLOOKUP($A3706,'0.5X SVXY-Web'!$A$1:$G$10000,2,0)</f>
        <v>46.900002000000001</v>
      </c>
      <c r="C3706" s="33">
        <f>VLOOKUP($A3706,'0.5X SVXY-Web'!$A$1:$G$10000,3,0)</f>
        <v>46.939999</v>
      </c>
      <c r="D3706" s="33">
        <f>VLOOKUP($A3706,'0.5X SVXY-Web'!$A$1:$G$10000,4,0)</f>
        <v>45.369999</v>
      </c>
      <c r="E3706" s="33">
        <f>VLOOKUP($A3706,'0.5X SVXY-Web'!$A$1:$G$10000,5,0)</f>
        <v>46.130001</v>
      </c>
    </row>
    <row r="3707" spans="1:5" x14ac:dyDescent="0.25">
      <c r="A3707" s="1">
        <v>43446</v>
      </c>
      <c r="B3707" s="33">
        <f>VLOOKUP($A3707,'0.5X SVXY-Web'!$A$1:$G$10000,2,0)</f>
        <v>46.830002</v>
      </c>
      <c r="C3707" s="33">
        <f>VLOOKUP($A3707,'0.5X SVXY-Web'!$A$1:$G$10000,3,0)</f>
        <v>47.099997999999999</v>
      </c>
      <c r="D3707" s="33">
        <f>VLOOKUP($A3707,'0.5X SVXY-Web'!$A$1:$G$10000,4,0)</f>
        <v>46.32</v>
      </c>
      <c r="E3707" s="33">
        <f>VLOOKUP($A3707,'0.5X SVXY-Web'!$A$1:$G$10000,5,0)</f>
        <v>46.330002</v>
      </c>
    </row>
    <row r="3708" spans="1:5" x14ac:dyDescent="0.25">
      <c r="A3708" s="1">
        <v>43447</v>
      </c>
      <c r="B3708" s="33">
        <f>VLOOKUP($A3708,'0.5X SVXY-Web'!$A$1:$G$10000,2,0)</f>
        <v>46.709999000000003</v>
      </c>
      <c r="C3708" s="33">
        <f>VLOOKUP($A3708,'0.5X SVXY-Web'!$A$1:$G$10000,3,0)</f>
        <v>46.970001000000003</v>
      </c>
      <c r="D3708" s="33">
        <f>VLOOKUP($A3708,'0.5X SVXY-Web'!$A$1:$G$10000,4,0)</f>
        <v>46.169998</v>
      </c>
      <c r="E3708" s="33">
        <f>VLOOKUP($A3708,'0.5X SVXY-Web'!$A$1:$G$10000,5,0)</f>
        <v>46.68</v>
      </c>
    </row>
    <row r="3709" spans="1:5" x14ac:dyDescent="0.25">
      <c r="A3709" s="1">
        <v>43448</v>
      </c>
      <c r="B3709" s="33">
        <f>VLOOKUP($A3709,'0.5X SVXY-Web'!$A$1:$G$10000,2,0)</f>
        <v>46.169998</v>
      </c>
      <c r="C3709" s="33">
        <f>VLOOKUP($A3709,'0.5X SVXY-Web'!$A$1:$G$10000,3,0)</f>
        <v>46.459999000000003</v>
      </c>
      <c r="D3709" s="33">
        <f>VLOOKUP($A3709,'0.5X SVXY-Web'!$A$1:$G$10000,4,0)</f>
        <v>45.59</v>
      </c>
      <c r="E3709" s="33">
        <f>VLOOKUP($A3709,'0.5X SVXY-Web'!$A$1:$G$10000,5,0)</f>
        <v>45.950001</v>
      </c>
    </row>
    <row r="3710" spans="1:5" x14ac:dyDescent="0.25">
      <c r="A3710" s="1">
        <v>43451</v>
      </c>
      <c r="B3710" s="33">
        <f>VLOOKUP($A3710,'0.5X SVXY-Web'!$A$1:$G$10000,2,0)</f>
        <v>45.580002</v>
      </c>
      <c r="C3710" s="33">
        <f>VLOOKUP($A3710,'0.5X SVXY-Web'!$A$1:$G$10000,3,0)</f>
        <v>45.900002000000001</v>
      </c>
      <c r="D3710" s="33">
        <f>VLOOKUP($A3710,'0.5X SVXY-Web'!$A$1:$G$10000,4,0)</f>
        <v>44.150002000000001</v>
      </c>
      <c r="E3710" s="33">
        <f>VLOOKUP($A3710,'0.5X SVXY-Web'!$A$1:$G$10000,5,0)</f>
        <v>44.599997999999999</v>
      </c>
    </row>
    <row r="3711" spans="1:5" x14ac:dyDescent="0.25">
      <c r="A3711" s="1">
        <v>43452</v>
      </c>
      <c r="B3711" s="33">
        <f>VLOOKUP($A3711,'0.5X SVXY-Web'!$A$1:$G$10000,2,0)</f>
        <v>45.049999</v>
      </c>
      <c r="C3711" s="33">
        <f>VLOOKUP($A3711,'0.5X SVXY-Web'!$A$1:$G$10000,3,0)</f>
        <v>45.099997999999999</v>
      </c>
      <c r="D3711" s="33">
        <f>VLOOKUP($A3711,'0.5X SVXY-Web'!$A$1:$G$10000,4,0)</f>
        <v>43.91</v>
      </c>
      <c r="E3711" s="33">
        <f>VLOOKUP($A3711,'0.5X SVXY-Web'!$A$1:$G$10000,5,0)</f>
        <v>44.5</v>
      </c>
    </row>
    <row r="3712" spans="1:5" x14ac:dyDescent="0.25">
      <c r="A3712" s="1">
        <v>43453</v>
      </c>
      <c r="B3712" s="33">
        <f>VLOOKUP($A3712,'0.5X SVXY-Web'!$A$1:$G$10000,2,0)</f>
        <v>44.57</v>
      </c>
      <c r="C3712" s="33">
        <f>VLOOKUP($A3712,'0.5X SVXY-Web'!$A$1:$G$10000,3,0)</f>
        <v>45.669998</v>
      </c>
      <c r="D3712" s="33">
        <f>VLOOKUP($A3712,'0.5X SVXY-Web'!$A$1:$G$10000,4,0)</f>
        <v>43.939999</v>
      </c>
      <c r="E3712" s="33">
        <f>VLOOKUP($A3712,'0.5X SVXY-Web'!$A$1:$G$10000,5,0)</f>
        <v>44.630001</v>
      </c>
    </row>
    <row r="3713" spans="1:5" x14ac:dyDescent="0.25">
      <c r="A3713" s="1">
        <v>43454</v>
      </c>
      <c r="B3713" s="33">
        <f>VLOOKUP($A3713,'0.5X SVXY-Web'!$A$1:$G$10000,2,0)</f>
        <v>44.040000999999997</v>
      </c>
      <c r="C3713" s="33">
        <f>VLOOKUP($A3713,'0.5X SVXY-Web'!$A$1:$G$10000,3,0)</f>
        <v>44.43</v>
      </c>
      <c r="D3713" s="33">
        <f>VLOOKUP($A3713,'0.5X SVXY-Web'!$A$1:$G$10000,4,0)</f>
        <v>42.799999</v>
      </c>
      <c r="E3713" s="33">
        <f>VLOOKUP($A3713,'0.5X SVXY-Web'!$A$1:$G$10000,5,0)</f>
        <v>43.540000999999997</v>
      </c>
    </row>
    <row r="3714" spans="1:5" x14ac:dyDescent="0.25">
      <c r="A3714" s="1">
        <v>43455</v>
      </c>
      <c r="B3714" s="33">
        <f>VLOOKUP($A3714,'0.5X SVXY-Web'!$A$1:$G$10000,2,0)</f>
        <v>43.470001000000003</v>
      </c>
      <c r="C3714" s="33">
        <f>VLOOKUP($A3714,'0.5X SVXY-Web'!$A$1:$G$10000,3,0)</f>
        <v>43.82</v>
      </c>
      <c r="D3714" s="33">
        <f>VLOOKUP($A3714,'0.5X SVXY-Web'!$A$1:$G$10000,4,0)</f>
        <v>42.080002</v>
      </c>
      <c r="E3714" s="33">
        <f>VLOOKUP($A3714,'0.5X SVXY-Web'!$A$1:$G$10000,5,0)</f>
        <v>42.419998</v>
      </c>
    </row>
    <row r="3715" spans="1:5" x14ac:dyDescent="0.25">
      <c r="A3715" s="1">
        <v>43458</v>
      </c>
      <c r="B3715" s="33">
        <f>VLOOKUP($A3715,'0.5X SVXY-Web'!$A$1:$G$10000,2,0)</f>
        <v>42.150002000000001</v>
      </c>
      <c r="C3715" s="33">
        <f>VLOOKUP($A3715,'0.5X SVXY-Web'!$A$1:$G$10000,3,0)</f>
        <v>42.23</v>
      </c>
      <c r="D3715" s="33">
        <f>VLOOKUP($A3715,'0.5X SVXY-Web'!$A$1:$G$10000,4,0)</f>
        <v>41.299999</v>
      </c>
      <c r="E3715" s="33">
        <f>VLOOKUP($A3715,'0.5X SVXY-Web'!$A$1:$G$10000,5,0)</f>
        <v>41.299999</v>
      </c>
    </row>
    <row r="3716" spans="1:5" x14ac:dyDescent="0.25">
      <c r="A3716" s="1">
        <v>43460</v>
      </c>
      <c r="B3716" s="33">
        <f>VLOOKUP($A3716,'0.5X SVXY-Web'!$A$1:$G$10000,2,0)</f>
        <v>41.459999000000003</v>
      </c>
      <c r="C3716" s="33">
        <f>VLOOKUP($A3716,'0.5X SVXY-Web'!$A$1:$G$10000,3,0)</f>
        <v>42.43</v>
      </c>
      <c r="D3716" s="33">
        <f>VLOOKUP($A3716,'0.5X SVXY-Web'!$A$1:$G$10000,4,0)</f>
        <v>40.919998</v>
      </c>
      <c r="E3716" s="33">
        <f>VLOOKUP($A3716,'0.5X SVXY-Web'!$A$1:$G$10000,5,0)</f>
        <v>42.349997999999999</v>
      </c>
    </row>
    <row r="3717" spans="1:5" x14ac:dyDescent="0.25">
      <c r="A3717" s="1">
        <v>43461</v>
      </c>
      <c r="B3717" s="33">
        <f>VLOOKUP($A3717,'0.5X SVXY-Web'!$A$1:$G$10000,2,0)</f>
        <v>41.169998</v>
      </c>
      <c r="C3717" s="33">
        <f>VLOOKUP($A3717,'0.5X SVXY-Web'!$A$1:$G$10000,3,0)</f>
        <v>41.700001</v>
      </c>
      <c r="D3717" s="33">
        <f>VLOOKUP($A3717,'0.5X SVXY-Web'!$A$1:$G$10000,4,0)</f>
        <v>40.119999</v>
      </c>
      <c r="E3717" s="33">
        <f>VLOOKUP($A3717,'0.5X SVXY-Web'!$A$1:$G$10000,5,0)</f>
        <v>41.549999</v>
      </c>
    </row>
    <row r="3718" spans="1:5" x14ac:dyDescent="0.25">
      <c r="A3718" s="1">
        <v>43462</v>
      </c>
      <c r="B3718" s="33">
        <f>VLOOKUP($A3718,'0.5X SVXY-Web'!$A$1:$G$10000,2,0)</f>
        <v>41.529998999999997</v>
      </c>
      <c r="C3718" s="33">
        <f>VLOOKUP($A3718,'0.5X SVXY-Web'!$A$1:$G$10000,3,0)</f>
        <v>42.099997999999999</v>
      </c>
      <c r="D3718" s="33">
        <f>VLOOKUP($A3718,'0.5X SVXY-Web'!$A$1:$G$10000,4,0)</f>
        <v>40.880001</v>
      </c>
      <c r="E3718" s="33">
        <f>VLOOKUP($A3718,'0.5X SVXY-Web'!$A$1:$G$10000,5,0)</f>
        <v>41.540000999999997</v>
      </c>
    </row>
    <row r="3719" spans="1:5" x14ac:dyDescent="0.25">
      <c r="A3719" s="1">
        <v>43465</v>
      </c>
      <c r="B3719" s="33">
        <f>VLOOKUP($A3719,'0.5X SVXY-Web'!$A$1:$G$10000,2,0)</f>
        <v>42.110000999999997</v>
      </c>
      <c r="C3719" s="33">
        <f>VLOOKUP($A3719,'0.5X SVXY-Web'!$A$1:$G$10000,3,0)</f>
        <v>42.369999</v>
      </c>
      <c r="D3719" s="33">
        <f>VLOOKUP($A3719,'0.5X SVXY-Web'!$A$1:$G$10000,4,0)</f>
        <v>41.849997999999999</v>
      </c>
      <c r="E3719" s="33">
        <f>VLOOKUP($A3719,'0.5X SVXY-Web'!$A$1:$G$10000,5,0)</f>
        <v>42.299999</v>
      </c>
    </row>
    <row r="3720" spans="1:5" x14ac:dyDescent="0.25">
      <c r="A3720" s="1">
        <v>43467</v>
      </c>
      <c r="B3720" s="33">
        <f>VLOOKUP($A3720,'0.5X SVXY-Web'!$A$1:$G$10000,2,0)</f>
        <v>41.650002000000001</v>
      </c>
      <c r="C3720" s="33">
        <f>VLOOKUP($A3720,'0.5X SVXY-Web'!$A$1:$G$10000,3,0)</f>
        <v>43.060001</v>
      </c>
      <c r="D3720" s="33">
        <f>VLOOKUP($A3720,'0.5X SVXY-Web'!$A$1:$G$10000,4,0)</f>
        <v>41.5</v>
      </c>
      <c r="E3720" s="33">
        <f>VLOOKUP($A3720,'0.5X SVXY-Web'!$A$1:$G$10000,5,0)</f>
        <v>42.990001999999997</v>
      </c>
    </row>
    <row r="3721" spans="1:5" x14ac:dyDescent="0.25">
      <c r="A3721" s="1">
        <v>43468</v>
      </c>
      <c r="B3721" s="33">
        <f>VLOOKUP($A3721,'0.5X SVXY-Web'!$A$1:$G$10000,2,0)</f>
        <v>42.52</v>
      </c>
      <c r="C3721" s="33">
        <f>VLOOKUP($A3721,'0.5X SVXY-Web'!$A$1:$G$10000,3,0)</f>
        <v>42.599997999999999</v>
      </c>
      <c r="D3721" s="33">
        <f>VLOOKUP($A3721,'0.5X SVXY-Web'!$A$1:$G$10000,4,0)</f>
        <v>41.490001999999997</v>
      </c>
      <c r="E3721" s="33">
        <f>VLOOKUP($A3721,'0.5X SVXY-Web'!$A$1:$G$10000,5,0)</f>
        <v>41.919998</v>
      </c>
    </row>
    <row r="3722" spans="1:5" x14ac:dyDescent="0.25">
      <c r="A3722" s="1">
        <v>43469</v>
      </c>
      <c r="B3722" s="33">
        <f>VLOOKUP($A3722,'0.5X SVXY-Web'!$A$1:$G$10000,2,0)</f>
        <v>42.82</v>
      </c>
      <c r="C3722" s="33">
        <f>VLOOKUP($A3722,'0.5X SVXY-Web'!$A$1:$G$10000,3,0)</f>
        <v>43.700001</v>
      </c>
      <c r="D3722" s="33">
        <f>VLOOKUP($A3722,'0.5X SVXY-Web'!$A$1:$G$10000,4,0)</f>
        <v>42.700001</v>
      </c>
      <c r="E3722" s="33">
        <f>VLOOKUP($A3722,'0.5X SVXY-Web'!$A$1:$G$10000,5,0)</f>
        <v>43.66</v>
      </c>
    </row>
    <row r="3723" spans="1:5" x14ac:dyDescent="0.25">
      <c r="A3723" s="1">
        <v>43472</v>
      </c>
      <c r="B3723" s="33">
        <f>VLOOKUP($A3723,'0.5X SVXY-Web'!$A$1:$G$10000,2,0)</f>
        <v>43.830002</v>
      </c>
      <c r="C3723" s="33">
        <f>VLOOKUP($A3723,'0.5X SVXY-Web'!$A$1:$G$10000,3,0)</f>
        <v>44.400002000000001</v>
      </c>
      <c r="D3723" s="33">
        <f>VLOOKUP($A3723,'0.5X SVXY-Web'!$A$1:$G$10000,4,0)</f>
        <v>43.5</v>
      </c>
      <c r="E3723" s="33">
        <f>VLOOKUP($A3723,'0.5X SVXY-Web'!$A$1:$G$10000,5,0)</f>
        <v>44.110000999999997</v>
      </c>
    </row>
    <row r="3724" spans="1:5" x14ac:dyDescent="0.25">
      <c r="A3724" s="1">
        <v>43473</v>
      </c>
      <c r="B3724" s="33">
        <f>VLOOKUP($A3724,'0.5X SVXY-Web'!$A$1:$G$10000,2,0)</f>
        <v>44.52</v>
      </c>
      <c r="C3724" s="33">
        <f>VLOOKUP($A3724,'0.5X SVXY-Web'!$A$1:$G$10000,3,0)</f>
        <v>44.650002000000001</v>
      </c>
      <c r="D3724" s="33">
        <f>VLOOKUP($A3724,'0.5X SVXY-Web'!$A$1:$G$10000,4,0)</f>
        <v>43.759998000000003</v>
      </c>
      <c r="E3724" s="33">
        <f>VLOOKUP($A3724,'0.5X SVXY-Web'!$A$1:$G$10000,5,0)</f>
        <v>44.580002</v>
      </c>
    </row>
    <row r="3725" spans="1:5" x14ac:dyDescent="0.25">
      <c r="A3725" s="1">
        <v>43474</v>
      </c>
      <c r="B3725" s="33">
        <f>VLOOKUP($A3725,'0.5X SVXY-Web'!$A$1:$G$10000,2,0)</f>
        <v>44.779998999999997</v>
      </c>
      <c r="C3725" s="33">
        <f>VLOOKUP($A3725,'0.5X SVXY-Web'!$A$1:$G$10000,3,0)</f>
        <v>45.369999</v>
      </c>
      <c r="D3725" s="33">
        <f>VLOOKUP($A3725,'0.5X SVXY-Web'!$A$1:$G$10000,4,0)</f>
        <v>44.59</v>
      </c>
      <c r="E3725" s="33">
        <f>VLOOKUP($A3725,'0.5X SVXY-Web'!$A$1:$G$10000,5,0)</f>
        <v>45.07</v>
      </c>
    </row>
    <row r="3726" spans="1:5" x14ac:dyDescent="0.25">
      <c r="A3726" s="1">
        <v>43475</v>
      </c>
      <c r="B3726" s="33">
        <f>VLOOKUP($A3726,'0.5X SVXY-Web'!$A$1:$G$10000,2,0)</f>
        <v>44.759998000000003</v>
      </c>
      <c r="C3726" s="33">
        <f>VLOOKUP($A3726,'0.5X SVXY-Web'!$A$1:$G$10000,3,0)</f>
        <v>45.34</v>
      </c>
      <c r="D3726" s="33">
        <f>VLOOKUP($A3726,'0.5X SVXY-Web'!$A$1:$G$10000,4,0)</f>
        <v>44.419998</v>
      </c>
      <c r="E3726" s="33">
        <f>VLOOKUP($A3726,'0.5X SVXY-Web'!$A$1:$G$10000,5,0)</f>
        <v>45.32</v>
      </c>
    </row>
    <row r="3727" spans="1:5" x14ac:dyDescent="0.25">
      <c r="A3727" s="1">
        <v>43476</v>
      </c>
      <c r="B3727" s="33">
        <f>VLOOKUP($A3727,'0.5X SVXY-Web'!$A$1:$G$10000,2,0)</f>
        <v>45.029998999999997</v>
      </c>
      <c r="C3727" s="33">
        <f>VLOOKUP($A3727,'0.5X SVXY-Web'!$A$1:$G$10000,3,0)</f>
        <v>46.099997999999999</v>
      </c>
      <c r="D3727" s="33">
        <f>VLOOKUP($A3727,'0.5X SVXY-Web'!$A$1:$G$10000,4,0)</f>
        <v>44.939999</v>
      </c>
      <c r="E3727" s="33">
        <f>VLOOKUP($A3727,'0.5X SVXY-Web'!$A$1:$G$10000,5,0)</f>
        <v>46.07</v>
      </c>
    </row>
    <row r="3728" spans="1:5" x14ac:dyDescent="0.25">
      <c r="A3728" s="1">
        <v>43479</v>
      </c>
      <c r="B3728" s="33">
        <f>VLOOKUP($A3728,'0.5X SVXY-Web'!$A$1:$G$10000,2,0)</f>
        <v>45.490001999999997</v>
      </c>
      <c r="C3728" s="33">
        <f>VLOOKUP($A3728,'0.5X SVXY-Web'!$A$1:$G$10000,3,0)</f>
        <v>46.349997999999999</v>
      </c>
      <c r="D3728" s="33">
        <f>VLOOKUP($A3728,'0.5X SVXY-Web'!$A$1:$G$10000,4,0)</f>
        <v>45.400002000000001</v>
      </c>
      <c r="E3728" s="33">
        <f>VLOOKUP($A3728,'0.5X SVXY-Web'!$A$1:$G$10000,5,0)</f>
        <v>45.990001999999997</v>
      </c>
    </row>
    <row r="3729" spans="1:5" x14ac:dyDescent="0.25">
      <c r="A3729" s="1">
        <v>43480</v>
      </c>
      <c r="B3729" s="33">
        <f>VLOOKUP($A3729,'0.5X SVXY-Web'!$A$1:$G$10000,2,0)</f>
        <v>46.099997999999999</v>
      </c>
      <c r="C3729" s="33">
        <f>VLOOKUP($A3729,'0.5X SVXY-Web'!$A$1:$G$10000,3,0)</f>
        <v>47.040000999999997</v>
      </c>
      <c r="D3729" s="33">
        <f>VLOOKUP($A3729,'0.5X SVXY-Web'!$A$1:$G$10000,4,0)</f>
        <v>46.099997999999999</v>
      </c>
      <c r="E3729" s="33">
        <f>VLOOKUP($A3729,'0.5X SVXY-Web'!$A$1:$G$10000,5,0)</f>
        <v>47.029998999999997</v>
      </c>
    </row>
    <row r="3730" spans="1:5" x14ac:dyDescent="0.25">
      <c r="A3730" s="1">
        <v>43481</v>
      </c>
      <c r="B3730" s="33">
        <f>VLOOKUP($A3730,'0.5X SVXY-Web'!$A$1:$G$10000,2,0)</f>
        <v>47.25</v>
      </c>
      <c r="C3730" s="33">
        <f>VLOOKUP($A3730,'0.5X SVXY-Web'!$A$1:$G$10000,3,0)</f>
        <v>47.360000999999997</v>
      </c>
      <c r="D3730" s="33">
        <f>VLOOKUP($A3730,'0.5X SVXY-Web'!$A$1:$G$10000,4,0)</f>
        <v>46.580002</v>
      </c>
      <c r="E3730" s="33">
        <f>VLOOKUP($A3730,'0.5X SVXY-Web'!$A$1:$G$10000,5,0)</f>
        <v>46.59</v>
      </c>
    </row>
    <row r="3731" spans="1:5" x14ac:dyDescent="0.25">
      <c r="A3731" s="1">
        <v>43482</v>
      </c>
      <c r="B3731" s="33">
        <f>VLOOKUP($A3731,'0.5X SVXY-Web'!$A$1:$G$10000,2,0)</f>
        <v>46.439999</v>
      </c>
      <c r="C3731" s="33">
        <f>VLOOKUP($A3731,'0.5X SVXY-Web'!$A$1:$G$10000,3,0)</f>
        <v>47.189999</v>
      </c>
      <c r="D3731" s="33">
        <f>VLOOKUP($A3731,'0.5X SVXY-Web'!$A$1:$G$10000,4,0)</f>
        <v>46.41</v>
      </c>
      <c r="E3731" s="33">
        <f>VLOOKUP($A3731,'0.5X SVXY-Web'!$A$1:$G$10000,5,0)</f>
        <v>46.810001</v>
      </c>
    </row>
    <row r="3732" spans="1:5" x14ac:dyDescent="0.25">
      <c r="A3732" s="1">
        <v>43483</v>
      </c>
      <c r="B3732" s="33">
        <f>VLOOKUP($A3732,'0.5X SVXY-Web'!$A$1:$G$10000,2,0)</f>
        <v>47.509998000000003</v>
      </c>
      <c r="C3732" s="33">
        <f>VLOOKUP($A3732,'0.5X SVXY-Web'!$A$1:$G$10000,3,0)</f>
        <v>47.84</v>
      </c>
      <c r="D3732" s="33">
        <f>VLOOKUP($A3732,'0.5X SVXY-Web'!$A$1:$G$10000,4,0)</f>
        <v>47.130001</v>
      </c>
      <c r="E3732" s="33">
        <f>VLOOKUP($A3732,'0.5X SVXY-Web'!$A$1:$G$10000,5,0)</f>
        <v>47.57</v>
      </c>
    </row>
    <row r="3733" spans="1:5" x14ac:dyDescent="0.25">
      <c r="A3733" s="1">
        <v>43487</v>
      </c>
      <c r="B3733" s="33">
        <f>VLOOKUP($A3733,'0.5X SVXY-Web'!$A$1:$G$10000,2,0)</f>
        <v>47.16</v>
      </c>
      <c r="C3733" s="33">
        <f>VLOOKUP($A3733,'0.5X SVXY-Web'!$A$1:$G$10000,3,0)</f>
        <v>47.189999</v>
      </c>
      <c r="D3733" s="33">
        <f>VLOOKUP($A3733,'0.5X SVXY-Web'!$A$1:$G$10000,4,0)</f>
        <v>44.970001000000003</v>
      </c>
      <c r="E3733" s="33">
        <f>VLOOKUP($A3733,'0.5X SVXY-Web'!$A$1:$G$10000,5,0)</f>
        <v>45.529998999999997</v>
      </c>
    </row>
    <row r="3734" spans="1:5" x14ac:dyDescent="0.25">
      <c r="A3734" s="1">
        <v>43488</v>
      </c>
      <c r="B3734" s="33">
        <f>VLOOKUP($A3734,'0.5X SVXY-Web'!$A$1:$G$10000,2,0)</f>
        <v>45.619999</v>
      </c>
      <c r="C3734" s="33">
        <f>VLOOKUP($A3734,'0.5X SVXY-Web'!$A$1:$G$10000,3,0)</f>
        <v>45.689999</v>
      </c>
      <c r="D3734" s="33">
        <f>VLOOKUP($A3734,'0.5X SVXY-Web'!$A$1:$G$10000,4,0)</f>
        <v>44.09</v>
      </c>
      <c r="E3734" s="33">
        <f>VLOOKUP($A3734,'0.5X SVXY-Web'!$A$1:$G$10000,5,0)</f>
        <v>45.450001</v>
      </c>
    </row>
    <row r="3735" spans="1:5" x14ac:dyDescent="0.25">
      <c r="A3735" s="1">
        <v>43489</v>
      </c>
      <c r="B3735" s="33">
        <f>VLOOKUP($A3735,'0.5X SVXY-Web'!$A$1:$G$10000,2,0)</f>
        <v>45.400002000000001</v>
      </c>
      <c r="C3735" s="33">
        <f>VLOOKUP($A3735,'0.5X SVXY-Web'!$A$1:$G$10000,3,0)</f>
        <v>46.240001999999997</v>
      </c>
      <c r="D3735" s="33">
        <f>VLOOKUP($A3735,'0.5X SVXY-Web'!$A$1:$G$10000,4,0)</f>
        <v>45.110000999999997</v>
      </c>
      <c r="E3735" s="33">
        <f>VLOOKUP($A3735,'0.5X SVXY-Web'!$A$1:$G$10000,5,0)</f>
        <v>46.200001</v>
      </c>
    </row>
    <row r="3736" spans="1:5" x14ac:dyDescent="0.25">
      <c r="A3736" s="1">
        <v>43490</v>
      </c>
      <c r="B3736" s="33">
        <f>VLOOKUP($A3736,'0.5X SVXY-Web'!$A$1:$G$10000,2,0)</f>
        <v>46.779998999999997</v>
      </c>
      <c r="C3736" s="33">
        <f>VLOOKUP($A3736,'0.5X SVXY-Web'!$A$1:$G$10000,3,0)</f>
        <v>47.16</v>
      </c>
      <c r="D3736" s="33">
        <f>VLOOKUP($A3736,'0.5X SVXY-Web'!$A$1:$G$10000,4,0)</f>
        <v>46.599997999999999</v>
      </c>
      <c r="E3736" s="33">
        <f>VLOOKUP($A3736,'0.5X SVXY-Web'!$A$1:$G$10000,5,0)</f>
        <v>47.07</v>
      </c>
    </row>
    <row r="3737" spans="1:5" x14ac:dyDescent="0.25">
      <c r="A3737" s="1">
        <v>43493</v>
      </c>
      <c r="B3737" s="33">
        <f>VLOOKUP($A3737,'0.5X SVXY-Web'!$A$1:$G$10000,2,0)</f>
        <v>46.259998000000003</v>
      </c>
      <c r="C3737" s="33">
        <f>VLOOKUP($A3737,'0.5X SVXY-Web'!$A$1:$G$10000,3,0)</f>
        <v>46.259998000000003</v>
      </c>
      <c r="D3737" s="33">
        <f>VLOOKUP($A3737,'0.5X SVXY-Web'!$A$1:$G$10000,4,0)</f>
        <v>45.34</v>
      </c>
      <c r="E3737" s="33">
        <f>VLOOKUP($A3737,'0.5X SVXY-Web'!$A$1:$G$10000,5,0)</f>
        <v>46.09</v>
      </c>
    </row>
    <row r="3738" spans="1:5" x14ac:dyDescent="0.25">
      <c r="A3738" s="1">
        <v>43494</v>
      </c>
      <c r="B3738" s="33">
        <f>VLOOKUP($A3738,'0.5X SVXY-Web'!$A$1:$G$10000,2,0)</f>
        <v>46.41</v>
      </c>
      <c r="C3738" s="33">
        <f>VLOOKUP($A3738,'0.5X SVXY-Web'!$A$1:$G$10000,3,0)</f>
        <v>46.57</v>
      </c>
      <c r="D3738" s="33">
        <f>VLOOKUP($A3738,'0.5X SVXY-Web'!$A$1:$G$10000,4,0)</f>
        <v>45.810001</v>
      </c>
      <c r="E3738" s="33">
        <f>VLOOKUP($A3738,'0.5X SVXY-Web'!$A$1:$G$10000,5,0)</f>
        <v>46.150002000000001</v>
      </c>
    </row>
    <row r="3739" spans="1:5" x14ac:dyDescent="0.25">
      <c r="A3739" s="1">
        <v>43495</v>
      </c>
      <c r="B3739" s="33">
        <f>VLOOKUP($A3739,'0.5X SVXY-Web'!$A$1:$G$10000,2,0)</f>
        <v>46.529998999999997</v>
      </c>
      <c r="C3739" s="33">
        <f>VLOOKUP($A3739,'0.5X SVXY-Web'!$A$1:$G$10000,3,0)</f>
        <v>47.259998000000003</v>
      </c>
      <c r="D3739" s="33">
        <f>VLOOKUP($A3739,'0.5X SVXY-Web'!$A$1:$G$10000,4,0)</f>
        <v>46.139999000000003</v>
      </c>
      <c r="E3739" s="33">
        <f>VLOOKUP($A3739,'0.5X SVXY-Web'!$A$1:$G$10000,5,0)</f>
        <v>47.209999000000003</v>
      </c>
    </row>
    <row r="3740" spans="1:5" x14ac:dyDescent="0.25">
      <c r="A3740" s="1">
        <v>43496</v>
      </c>
      <c r="B3740" s="33">
        <f>VLOOKUP($A3740,'0.5X SVXY-Web'!$A$1:$G$10000,2,0)</f>
        <v>47.240001999999997</v>
      </c>
      <c r="C3740" s="33">
        <f>VLOOKUP($A3740,'0.5X SVXY-Web'!$A$1:$G$10000,3,0)</f>
        <v>48.23</v>
      </c>
      <c r="D3740" s="33">
        <f>VLOOKUP($A3740,'0.5X SVXY-Web'!$A$1:$G$10000,4,0)</f>
        <v>47.240001999999997</v>
      </c>
      <c r="E3740" s="33">
        <f>VLOOKUP($A3740,'0.5X SVXY-Web'!$A$1:$G$10000,5,0)</f>
        <v>48.189999</v>
      </c>
    </row>
    <row r="3741" spans="1:5" x14ac:dyDescent="0.25">
      <c r="A3741" s="1">
        <v>43497</v>
      </c>
      <c r="B3741" s="33">
        <f>VLOOKUP($A3741,'0.5X SVXY-Web'!$A$1:$G$10000,2,0)</f>
        <v>48.27</v>
      </c>
      <c r="C3741" s="33">
        <f>VLOOKUP($A3741,'0.5X SVXY-Web'!$A$1:$G$10000,3,0)</f>
        <v>48.59</v>
      </c>
      <c r="D3741" s="33">
        <f>VLOOKUP($A3741,'0.5X SVXY-Web'!$A$1:$G$10000,4,0)</f>
        <v>48.080002</v>
      </c>
      <c r="E3741" s="33">
        <f>VLOOKUP($A3741,'0.5X SVXY-Web'!$A$1:$G$10000,5,0)</f>
        <v>48.43</v>
      </c>
    </row>
    <row r="3742" spans="1:5" x14ac:dyDescent="0.25">
      <c r="A3742" s="1">
        <v>43500</v>
      </c>
      <c r="B3742" s="33">
        <f>VLOOKUP($A3742,'0.5X SVXY-Web'!$A$1:$G$10000,2,0)</f>
        <v>48.549999</v>
      </c>
      <c r="C3742" s="33">
        <f>VLOOKUP($A3742,'0.5X SVXY-Web'!$A$1:$G$10000,3,0)</f>
        <v>49.32</v>
      </c>
      <c r="D3742" s="33">
        <f>VLOOKUP($A3742,'0.5X SVXY-Web'!$A$1:$G$10000,4,0)</f>
        <v>48.400002000000001</v>
      </c>
      <c r="E3742" s="33">
        <f>VLOOKUP($A3742,'0.5X SVXY-Web'!$A$1:$G$10000,5,0)</f>
        <v>49.23</v>
      </c>
    </row>
    <row r="3743" spans="1:5" x14ac:dyDescent="0.25">
      <c r="A3743" s="1">
        <v>43501</v>
      </c>
      <c r="B3743" s="33">
        <f>VLOOKUP($A3743,'0.5X SVXY-Web'!$A$1:$G$10000,2,0)</f>
        <v>49.439999</v>
      </c>
      <c r="C3743" s="33">
        <f>VLOOKUP($A3743,'0.5X SVXY-Web'!$A$1:$G$10000,3,0)</f>
        <v>49.959999000000003</v>
      </c>
      <c r="D3743" s="33">
        <f>VLOOKUP($A3743,'0.5X SVXY-Web'!$A$1:$G$10000,4,0)</f>
        <v>49.209999000000003</v>
      </c>
      <c r="E3743" s="33">
        <f>VLOOKUP($A3743,'0.5X SVXY-Web'!$A$1:$G$10000,5,0)</f>
        <v>49.380001</v>
      </c>
    </row>
    <row r="3744" spans="1:5" x14ac:dyDescent="0.25">
      <c r="A3744" s="1">
        <v>43502</v>
      </c>
      <c r="B3744" s="33">
        <f>VLOOKUP($A3744,'0.5X SVXY-Web'!$A$1:$G$10000,2,0)</f>
        <v>49.630001</v>
      </c>
      <c r="C3744" s="33">
        <f>VLOOKUP($A3744,'0.5X SVXY-Web'!$A$1:$G$10000,3,0)</f>
        <v>49.84</v>
      </c>
      <c r="D3744" s="33">
        <f>VLOOKUP($A3744,'0.5X SVXY-Web'!$A$1:$G$10000,4,0)</f>
        <v>49.259998000000003</v>
      </c>
      <c r="E3744" s="33">
        <f>VLOOKUP($A3744,'0.5X SVXY-Web'!$A$1:$G$10000,5,0)</f>
        <v>49.549999</v>
      </c>
    </row>
    <row r="3745" spans="1:5" x14ac:dyDescent="0.25">
      <c r="A3745" s="1">
        <v>43503</v>
      </c>
      <c r="B3745" s="33">
        <f>VLOOKUP($A3745,'0.5X SVXY-Web'!$A$1:$G$10000,2,0)</f>
        <v>48.84</v>
      </c>
      <c r="C3745" s="33">
        <f>VLOOKUP($A3745,'0.5X SVXY-Web'!$A$1:$G$10000,3,0)</f>
        <v>49.18</v>
      </c>
      <c r="D3745" s="33">
        <f>VLOOKUP($A3745,'0.5X SVXY-Web'!$A$1:$G$10000,4,0)</f>
        <v>47.720001000000003</v>
      </c>
      <c r="E3745" s="33">
        <f>VLOOKUP($A3745,'0.5X SVXY-Web'!$A$1:$G$10000,5,0)</f>
        <v>48.75</v>
      </c>
    </row>
    <row r="3746" spans="1:5" x14ac:dyDescent="0.25">
      <c r="A3746" s="1">
        <v>43504</v>
      </c>
      <c r="B3746" s="33">
        <f>VLOOKUP($A3746,'0.5X SVXY-Web'!$A$1:$G$10000,2,0)</f>
        <v>48.16</v>
      </c>
      <c r="C3746" s="33">
        <f>VLOOKUP($A3746,'0.5X SVXY-Web'!$A$1:$G$10000,3,0)</f>
        <v>49.049999</v>
      </c>
      <c r="D3746" s="33">
        <f>VLOOKUP($A3746,'0.5X SVXY-Web'!$A$1:$G$10000,4,0)</f>
        <v>47.93</v>
      </c>
      <c r="E3746" s="33">
        <f>VLOOKUP($A3746,'0.5X SVXY-Web'!$A$1:$G$10000,5,0)</f>
        <v>49.009998000000003</v>
      </c>
    </row>
    <row r="3747" spans="1:5" x14ac:dyDescent="0.25">
      <c r="A3747" s="1">
        <v>43507</v>
      </c>
      <c r="B3747" s="33">
        <f>VLOOKUP($A3747,'0.5X SVXY-Web'!$A$1:$G$10000,2,0)</f>
        <v>49.360000999999997</v>
      </c>
      <c r="C3747" s="33">
        <f>VLOOKUP($A3747,'0.5X SVXY-Web'!$A$1:$G$10000,3,0)</f>
        <v>49.52</v>
      </c>
      <c r="D3747" s="33">
        <f>VLOOKUP($A3747,'0.5X SVXY-Web'!$A$1:$G$10000,4,0)</f>
        <v>48.91</v>
      </c>
      <c r="E3747" s="33">
        <f>VLOOKUP($A3747,'0.5X SVXY-Web'!$A$1:$G$10000,5,0)</f>
        <v>49.290000999999997</v>
      </c>
    </row>
    <row r="3748" spans="1:5" x14ac:dyDescent="0.25">
      <c r="A3748" s="1">
        <v>43508</v>
      </c>
      <c r="B3748" s="33">
        <f>VLOOKUP($A3748,'0.5X SVXY-Web'!$A$1:$G$10000,2,0)</f>
        <v>49.849997999999999</v>
      </c>
      <c r="C3748" s="33">
        <f>VLOOKUP($A3748,'0.5X SVXY-Web'!$A$1:$G$10000,3,0)</f>
        <v>50.009998000000003</v>
      </c>
      <c r="D3748" s="33">
        <f>VLOOKUP($A3748,'0.5X SVXY-Web'!$A$1:$G$10000,4,0)</f>
        <v>49.57</v>
      </c>
      <c r="E3748" s="33">
        <f>VLOOKUP($A3748,'0.5X SVXY-Web'!$A$1:$G$10000,5,0)</f>
        <v>49.700001</v>
      </c>
    </row>
    <row r="3749" spans="1:5" x14ac:dyDescent="0.25">
      <c r="A3749" s="1">
        <v>43509</v>
      </c>
      <c r="B3749" s="33">
        <f>VLOOKUP($A3749,'0.5X SVXY-Web'!$A$1:$G$10000,2,0)</f>
        <v>49.919998</v>
      </c>
      <c r="C3749" s="33">
        <f>VLOOKUP($A3749,'0.5X SVXY-Web'!$A$1:$G$10000,3,0)</f>
        <v>50.029998999999997</v>
      </c>
      <c r="D3749" s="33">
        <f>VLOOKUP($A3749,'0.5X SVXY-Web'!$A$1:$G$10000,4,0)</f>
        <v>49.5</v>
      </c>
      <c r="E3749" s="33">
        <f>VLOOKUP($A3749,'0.5X SVXY-Web'!$A$1:$G$10000,5,0)</f>
        <v>49.790000999999997</v>
      </c>
    </row>
    <row r="3750" spans="1:5" x14ac:dyDescent="0.25">
      <c r="A3750" s="1">
        <v>43510</v>
      </c>
      <c r="B3750" s="33">
        <f>VLOOKUP($A3750,'0.5X SVXY-Web'!$A$1:$G$10000,2,0)</f>
        <v>49.209999000000003</v>
      </c>
      <c r="C3750" s="33">
        <f>VLOOKUP($A3750,'0.5X SVXY-Web'!$A$1:$G$10000,3,0)</f>
        <v>49.799999</v>
      </c>
      <c r="D3750" s="33">
        <f>VLOOKUP($A3750,'0.5X SVXY-Web'!$A$1:$G$10000,4,0)</f>
        <v>48.759998000000003</v>
      </c>
      <c r="E3750" s="33">
        <f>VLOOKUP($A3750,'0.5X SVXY-Web'!$A$1:$G$10000,5,0)</f>
        <v>49.330002</v>
      </c>
    </row>
    <row r="3751" spans="1:5" x14ac:dyDescent="0.25">
      <c r="A3751" s="1">
        <v>43511</v>
      </c>
      <c r="B3751" s="33">
        <f>VLOOKUP($A3751,'0.5X SVXY-Web'!$A$1:$G$10000,2,0)</f>
        <v>49.810001</v>
      </c>
      <c r="C3751" s="33">
        <f>VLOOKUP($A3751,'0.5X SVXY-Web'!$A$1:$G$10000,3,0)</f>
        <v>50.220001000000003</v>
      </c>
      <c r="D3751" s="33">
        <f>VLOOKUP($A3751,'0.5X SVXY-Web'!$A$1:$G$10000,4,0)</f>
        <v>49.619999</v>
      </c>
      <c r="E3751" s="33">
        <f>VLOOKUP($A3751,'0.5X SVXY-Web'!$A$1:$G$10000,5,0)</f>
        <v>50.169998</v>
      </c>
    </row>
    <row r="3752" spans="1:5" x14ac:dyDescent="0.25">
      <c r="A3752" s="1">
        <v>43515</v>
      </c>
      <c r="B3752" s="33">
        <f>VLOOKUP($A3752,'0.5X SVXY-Web'!$A$1:$G$10000,2,0)</f>
        <v>49.720001000000003</v>
      </c>
      <c r="C3752" s="33">
        <f>VLOOKUP($A3752,'0.5X SVXY-Web'!$A$1:$G$10000,3,0)</f>
        <v>50.439999</v>
      </c>
      <c r="D3752" s="33">
        <f>VLOOKUP($A3752,'0.5X SVXY-Web'!$A$1:$G$10000,4,0)</f>
        <v>49.639999000000003</v>
      </c>
      <c r="E3752" s="33">
        <f>VLOOKUP($A3752,'0.5X SVXY-Web'!$A$1:$G$10000,5,0)</f>
        <v>50.110000999999997</v>
      </c>
    </row>
    <row r="3753" spans="1:5" x14ac:dyDescent="0.25">
      <c r="A3753" s="1">
        <v>43516</v>
      </c>
      <c r="B3753" s="33">
        <f>VLOOKUP($A3753,'0.5X SVXY-Web'!$A$1:$G$10000,2,0)</f>
        <v>50.299999</v>
      </c>
      <c r="C3753" s="33">
        <f>VLOOKUP($A3753,'0.5X SVXY-Web'!$A$1:$G$10000,3,0)</f>
        <v>51.139999000000003</v>
      </c>
      <c r="D3753" s="33">
        <f>VLOOKUP($A3753,'0.5X SVXY-Web'!$A$1:$G$10000,4,0)</f>
        <v>50.279998999999997</v>
      </c>
      <c r="E3753" s="33">
        <f>VLOOKUP($A3753,'0.5X SVXY-Web'!$A$1:$G$10000,5,0)</f>
        <v>51.099997999999999</v>
      </c>
    </row>
    <row r="3754" spans="1:5" x14ac:dyDescent="0.25">
      <c r="A3754" s="1">
        <v>43517</v>
      </c>
      <c r="B3754" s="33">
        <f>VLOOKUP($A3754,'0.5X SVXY-Web'!$A$1:$G$10000,2,0)</f>
        <v>51.029998999999997</v>
      </c>
      <c r="C3754" s="33">
        <f>VLOOKUP($A3754,'0.5X SVXY-Web'!$A$1:$G$10000,3,0)</f>
        <v>51.450001</v>
      </c>
      <c r="D3754" s="33">
        <f>VLOOKUP($A3754,'0.5X SVXY-Web'!$A$1:$G$10000,4,0)</f>
        <v>50.360000999999997</v>
      </c>
      <c r="E3754" s="33">
        <f>VLOOKUP($A3754,'0.5X SVXY-Web'!$A$1:$G$10000,5,0)</f>
        <v>50.790000999999997</v>
      </c>
    </row>
    <row r="3755" spans="1:5" x14ac:dyDescent="0.25">
      <c r="A3755" s="1">
        <v>43518</v>
      </c>
      <c r="B3755" s="33">
        <f>VLOOKUP($A3755,'0.5X SVXY-Web'!$A$1:$G$10000,2,0)</f>
        <v>51.209999000000003</v>
      </c>
      <c r="C3755" s="33">
        <f>VLOOKUP($A3755,'0.5X SVXY-Web'!$A$1:$G$10000,3,0)</f>
        <v>51.790000999999997</v>
      </c>
      <c r="D3755" s="33">
        <f>VLOOKUP($A3755,'0.5X SVXY-Web'!$A$1:$G$10000,4,0)</f>
        <v>51.139999000000003</v>
      </c>
      <c r="E3755" s="33">
        <f>VLOOKUP($A3755,'0.5X SVXY-Web'!$A$1:$G$10000,5,0)</f>
        <v>51.73</v>
      </c>
    </row>
    <row r="3756" spans="1:5" x14ac:dyDescent="0.25">
      <c r="A3756" s="1">
        <v>43521</v>
      </c>
      <c r="B3756" s="33">
        <f>VLOOKUP($A3756,'0.5X SVXY-Web'!$A$1:$G$10000,2,0)</f>
        <v>52.400002000000001</v>
      </c>
      <c r="C3756" s="33">
        <f>VLOOKUP($A3756,'0.5X SVXY-Web'!$A$1:$G$10000,3,0)</f>
        <v>52.599997999999999</v>
      </c>
      <c r="D3756" s="33">
        <f>VLOOKUP($A3756,'0.5X SVXY-Web'!$A$1:$G$10000,4,0)</f>
        <v>51.23</v>
      </c>
      <c r="E3756" s="33">
        <f>VLOOKUP($A3756,'0.5X SVXY-Web'!$A$1:$G$10000,5,0)</f>
        <v>51.259998000000003</v>
      </c>
    </row>
    <row r="3757" spans="1:5" x14ac:dyDescent="0.25">
      <c r="A3757" s="1">
        <v>43522</v>
      </c>
      <c r="B3757" s="33">
        <f>VLOOKUP($A3757,'0.5X SVXY-Web'!$A$1:$G$10000,2,0)</f>
        <v>50.889999000000003</v>
      </c>
      <c r="C3757" s="33">
        <f>VLOOKUP($A3757,'0.5X SVXY-Web'!$A$1:$G$10000,3,0)</f>
        <v>51.459999000000003</v>
      </c>
      <c r="D3757" s="33">
        <f>VLOOKUP($A3757,'0.5X SVXY-Web'!$A$1:$G$10000,4,0)</f>
        <v>50.720001000000003</v>
      </c>
      <c r="E3757" s="33">
        <f>VLOOKUP($A3757,'0.5X SVXY-Web'!$A$1:$G$10000,5,0)</f>
        <v>51.029998999999997</v>
      </c>
    </row>
    <row r="3758" spans="1:5" x14ac:dyDescent="0.25">
      <c r="A3758" s="1">
        <v>43523</v>
      </c>
      <c r="B3758" s="33">
        <f>VLOOKUP($A3758,'0.5X SVXY-Web'!$A$1:$G$10000,2,0)</f>
        <v>50.779998999999997</v>
      </c>
      <c r="C3758" s="33">
        <f>VLOOKUP($A3758,'0.5X SVXY-Web'!$A$1:$G$10000,3,0)</f>
        <v>51.220001000000003</v>
      </c>
      <c r="D3758" s="33">
        <f>VLOOKUP($A3758,'0.5X SVXY-Web'!$A$1:$G$10000,4,0)</f>
        <v>50.09</v>
      </c>
      <c r="E3758" s="33">
        <f>VLOOKUP($A3758,'0.5X SVXY-Web'!$A$1:$G$10000,5,0)</f>
        <v>50.990001999999997</v>
      </c>
    </row>
    <row r="3759" spans="1:5" x14ac:dyDescent="0.25">
      <c r="A3759" s="1">
        <v>43524</v>
      </c>
      <c r="B3759" s="33">
        <f>VLOOKUP($A3759,'0.5X SVXY-Web'!$A$1:$G$10000,2,0)</f>
        <v>50.98</v>
      </c>
      <c r="C3759" s="33">
        <f>VLOOKUP($A3759,'0.5X SVXY-Web'!$A$1:$G$10000,3,0)</f>
        <v>51.52</v>
      </c>
      <c r="D3759" s="33">
        <f>VLOOKUP($A3759,'0.5X SVXY-Web'!$A$1:$G$10000,4,0)</f>
        <v>50.919998</v>
      </c>
      <c r="E3759" s="33">
        <f>VLOOKUP($A3759,'0.5X SVXY-Web'!$A$1:$G$10000,5,0)</f>
        <v>51.040000999999997</v>
      </c>
    </row>
    <row r="3760" spans="1:5" x14ac:dyDescent="0.25">
      <c r="A3760" s="1">
        <v>43525</v>
      </c>
      <c r="B3760" s="33">
        <f>VLOOKUP($A3760,'0.5X SVXY-Web'!$A$1:$G$10000,2,0)</f>
        <v>51.700001</v>
      </c>
      <c r="C3760" s="33">
        <f>VLOOKUP($A3760,'0.5X SVXY-Web'!$A$1:$G$10000,3,0)</f>
        <v>52.220001000000003</v>
      </c>
      <c r="D3760" s="33">
        <f>VLOOKUP($A3760,'0.5X SVXY-Web'!$A$1:$G$10000,4,0)</f>
        <v>51.220001000000003</v>
      </c>
      <c r="E3760" s="33">
        <f>VLOOKUP($A3760,'0.5X SVXY-Web'!$A$1:$G$10000,5,0)</f>
        <v>52.18</v>
      </c>
    </row>
    <row r="3761" spans="1:5" x14ac:dyDescent="0.25">
      <c r="A3761" s="1">
        <v>43528</v>
      </c>
      <c r="B3761" s="33">
        <f>VLOOKUP($A3761,'0.5X SVXY-Web'!$A$1:$G$10000,2,0)</f>
        <v>52.52</v>
      </c>
      <c r="C3761" s="33">
        <f>VLOOKUP($A3761,'0.5X SVXY-Web'!$A$1:$G$10000,3,0)</f>
        <v>52.82</v>
      </c>
      <c r="D3761" s="33">
        <f>VLOOKUP($A3761,'0.5X SVXY-Web'!$A$1:$G$10000,4,0)</f>
        <v>50.169998</v>
      </c>
      <c r="E3761" s="33">
        <f>VLOOKUP($A3761,'0.5X SVXY-Web'!$A$1:$G$10000,5,0)</f>
        <v>51.540000999999997</v>
      </c>
    </row>
    <row r="3762" spans="1:5" x14ac:dyDescent="0.25">
      <c r="A3762" s="1">
        <v>43529</v>
      </c>
      <c r="B3762" s="33">
        <f>VLOOKUP($A3762,'0.5X SVXY-Web'!$A$1:$G$10000,2,0)</f>
        <v>51.650002000000001</v>
      </c>
      <c r="C3762" s="33">
        <f>VLOOKUP($A3762,'0.5X SVXY-Web'!$A$1:$G$10000,3,0)</f>
        <v>51.75</v>
      </c>
      <c r="D3762" s="33">
        <f>VLOOKUP($A3762,'0.5X SVXY-Web'!$A$1:$G$10000,4,0)</f>
        <v>50.990001999999997</v>
      </c>
      <c r="E3762" s="33">
        <f>VLOOKUP($A3762,'0.5X SVXY-Web'!$A$1:$G$10000,5,0)</f>
        <v>51.400002000000001</v>
      </c>
    </row>
    <row r="3763" spans="1:5" x14ac:dyDescent="0.25">
      <c r="A3763" s="1">
        <v>43530</v>
      </c>
      <c r="B3763" s="33">
        <f>VLOOKUP($A3763,'0.5X SVXY-Web'!$A$1:$G$10000,2,0)</f>
        <v>51.400002000000001</v>
      </c>
      <c r="C3763" s="33">
        <f>VLOOKUP($A3763,'0.5X SVXY-Web'!$A$1:$G$10000,3,0)</f>
        <v>51.419998</v>
      </c>
      <c r="D3763" s="33">
        <f>VLOOKUP($A3763,'0.5X SVXY-Web'!$A$1:$G$10000,4,0)</f>
        <v>50.490001999999997</v>
      </c>
      <c r="E3763" s="33">
        <f>VLOOKUP($A3763,'0.5X SVXY-Web'!$A$1:$G$10000,5,0)</f>
        <v>50.639999000000003</v>
      </c>
    </row>
    <row r="3764" spans="1:5" x14ac:dyDescent="0.25">
      <c r="A3764" s="1">
        <v>43531</v>
      </c>
      <c r="B3764" s="33">
        <f>VLOOKUP($A3764,'0.5X SVXY-Web'!$A$1:$G$10000,2,0)</f>
        <v>50.360000999999997</v>
      </c>
      <c r="C3764" s="33">
        <f>VLOOKUP($A3764,'0.5X SVXY-Web'!$A$1:$G$10000,3,0)</f>
        <v>50.41</v>
      </c>
      <c r="D3764" s="33">
        <f>VLOOKUP($A3764,'0.5X SVXY-Web'!$A$1:$G$10000,4,0)</f>
        <v>49.189999</v>
      </c>
      <c r="E3764" s="33">
        <f>VLOOKUP($A3764,'0.5X SVXY-Web'!$A$1:$G$10000,5,0)</f>
        <v>49.720001000000003</v>
      </c>
    </row>
    <row r="3765" spans="1:5" x14ac:dyDescent="0.25">
      <c r="A3765" s="1">
        <v>43532</v>
      </c>
      <c r="B3765" s="33">
        <f>VLOOKUP($A3765,'0.5X SVXY-Web'!$A$1:$G$10000,2,0)</f>
        <v>48.919998</v>
      </c>
      <c r="C3765" s="33">
        <f>VLOOKUP($A3765,'0.5X SVXY-Web'!$A$1:$G$10000,3,0)</f>
        <v>49.580002</v>
      </c>
      <c r="D3765" s="33">
        <f>VLOOKUP($A3765,'0.5X SVXY-Web'!$A$1:$G$10000,4,0)</f>
        <v>48.52</v>
      </c>
      <c r="E3765" s="33">
        <f>VLOOKUP($A3765,'0.5X SVXY-Web'!$A$1:$G$10000,5,0)</f>
        <v>49.57</v>
      </c>
    </row>
    <row r="3766" spans="1:5" x14ac:dyDescent="0.25">
      <c r="A3766" s="1">
        <v>43535</v>
      </c>
      <c r="B3766" s="33">
        <f>VLOOKUP($A3766,'0.5X SVXY-Web'!$A$1:$G$10000,2,0)</f>
        <v>50.040000999999997</v>
      </c>
      <c r="C3766" s="33">
        <f>VLOOKUP($A3766,'0.5X SVXY-Web'!$A$1:$G$10000,3,0)</f>
        <v>51.48</v>
      </c>
      <c r="D3766" s="33">
        <f>VLOOKUP($A3766,'0.5X SVXY-Web'!$A$1:$G$10000,4,0)</f>
        <v>50.040000999999997</v>
      </c>
      <c r="E3766" s="33">
        <f>VLOOKUP($A3766,'0.5X SVXY-Web'!$A$1:$G$10000,5,0)</f>
        <v>51.400002000000001</v>
      </c>
    </row>
    <row r="3767" spans="1:5" x14ac:dyDescent="0.25">
      <c r="A3767" s="1">
        <v>43536</v>
      </c>
      <c r="B3767" s="33">
        <f>VLOOKUP($A3767,'0.5X SVXY-Web'!$A$1:$G$10000,2,0)</f>
        <v>51.650002000000001</v>
      </c>
      <c r="C3767" s="33">
        <f>VLOOKUP($A3767,'0.5X SVXY-Web'!$A$1:$G$10000,3,0)</f>
        <v>52.150002000000001</v>
      </c>
      <c r="D3767" s="33">
        <f>VLOOKUP($A3767,'0.5X SVXY-Web'!$A$1:$G$10000,4,0)</f>
        <v>51.529998999999997</v>
      </c>
      <c r="E3767" s="33">
        <f>VLOOKUP($A3767,'0.5X SVXY-Web'!$A$1:$G$10000,5,0)</f>
        <v>52.130001</v>
      </c>
    </row>
    <row r="3768" spans="1:5" x14ac:dyDescent="0.25">
      <c r="A3768" s="1">
        <v>43537</v>
      </c>
      <c r="B3768" s="33">
        <f>VLOOKUP($A3768,'0.5X SVXY-Web'!$A$1:$G$10000,2,0)</f>
        <v>52.290000999999997</v>
      </c>
      <c r="C3768" s="33">
        <f>VLOOKUP($A3768,'0.5X SVXY-Web'!$A$1:$G$10000,3,0)</f>
        <v>52.630001</v>
      </c>
      <c r="D3768" s="33">
        <f>VLOOKUP($A3768,'0.5X SVXY-Web'!$A$1:$G$10000,4,0)</f>
        <v>52.150002000000001</v>
      </c>
      <c r="E3768" s="33">
        <f>VLOOKUP($A3768,'0.5X SVXY-Web'!$A$1:$G$10000,5,0)</f>
        <v>52.380001</v>
      </c>
    </row>
    <row r="3769" spans="1:5" x14ac:dyDescent="0.25">
      <c r="A3769" s="1">
        <v>43538</v>
      </c>
      <c r="B3769" s="33">
        <f>VLOOKUP($A3769,'0.5X SVXY-Web'!$A$1:$G$10000,2,0)</f>
        <v>52.389999000000003</v>
      </c>
      <c r="C3769" s="33">
        <f>VLOOKUP($A3769,'0.5X SVXY-Web'!$A$1:$G$10000,3,0)</f>
        <v>52.91</v>
      </c>
      <c r="D3769" s="33">
        <f>VLOOKUP($A3769,'0.5X SVXY-Web'!$A$1:$G$10000,4,0)</f>
        <v>52.330002</v>
      </c>
      <c r="E3769" s="33">
        <f>VLOOKUP($A3769,'0.5X SVXY-Web'!$A$1:$G$10000,5,0)</f>
        <v>52.810001</v>
      </c>
    </row>
    <row r="3770" spans="1:5" x14ac:dyDescent="0.25">
      <c r="A3770" s="1">
        <v>43539</v>
      </c>
      <c r="B3770" s="33">
        <f>VLOOKUP($A3770,'0.5X SVXY-Web'!$A$1:$G$10000,2,0)</f>
        <v>52.959999000000003</v>
      </c>
      <c r="C3770" s="33">
        <f>VLOOKUP($A3770,'0.5X SVXY-Web'!$A$1:$G$10000,3,0)</f>
        <v>53.650002000000001</v>
      </c>
      <c r="D3770" s="33">
        <f>VLOOKUP($A3770,'0.5X SVXY-Web'!$A$1:$G$10000,4,0)</f>
        <v>52.860000999999997</v>
      </c>
      <c r="E3770" s="33">
        <f>VLOOKUP($A3770,'0.5X SVXY-Web'!$A$1:$G$10000,5,0)</f>
        <v>53.32</v>
      </c>
    </row>
    <row r="3771" spans="1:5" x14ac:dyDescent="0.25">
      <c r="A3771" s="1">
        <v>43542</v>
      </c>
      <c r="B3771" s="33">
        <f>VLOOKUP($A3771,'0.5X SVXY-Web'!$A$1:$G$10000,2,0)</f>
        <v>53.119999</v>
      </c>
      <c r="C3771" s="33">
        <f>VLOOKUP($A3771,'0.5X SVXY-Web'!$A$1:$G$10000,3,0)</f>
        <v>53.459999000000003</v>
      </c>
      <c r="D3771" s="33">
        <f>VLOOKUP($A3771,'0.5X SVXY-Web'!$A$1:$G$10000,4,0)</f>
        <v>52.669998</v>
      </c>
      <c r="E3771" s="33">
        <f>VLOOKUP($A3771,'0.5X SVXY-Web'!$A$1:$G$10000,5,0)</f>
        <v>53.240001999999997</v>
      </c>
    </row>
    <row r="3772" spans="1:5" x14ac:dyDescent="0.25">
      <c r="A3772" s="1">
        <v>43543</v>
      </c>
      <c r="B3772" s="33">
        <f>VLOOKUP($A3772,'0.5X SVXY-Web'!$A$1:$G$10000,2,0)</f>
        <v>53.66</v>
      </c>
      <c r="C3772" s="33">
        <f>VLOOKUP($A3772,'0.5X SVXY-Web'!$A$1:$G$10000,3,0)</f>
        <v>53.73</v>
      </c>
      <c r="D3772" s="33">
        <f>VLOOKUP($A3772,'0.5X SVXY-Web'!$A$1:$G$10000,4,0)</f>
        <v>52.619999</v>
      </c>
      <c r="E3772" s="33">
        <f>VLOOKUP($A3772,'0.5X SVXY-Web'!$A$1:$G$10000,5,0)</f>
        <v>53</v>
      </c>
    </row>
    <row r="3773" spans="1:5" x14ac:dyDescent="0.25">
      <c r="A3773" s="1">
        <v>43544</v>
      </c>
      <c r="B3773" s="33">
        <f>VLOOKUP($A3773,'0.5X SVXY-Web'!$A$1:$G$10000,2,0)</f>
        <v>53.029998999999997</v>
      </c>
      <c r="C3773" s="33">
        <f>VLOOKUP($A3773,'0.5X SVXY-Web'!$A$1:$G$10000,3,0)</f>
        <v>53.599997999999999</v>
      </c>
      <c r="D3773" s="33">
        <f>VLOOKUP($A3773,'0.5X SVXY-Web'!$A$1:$G$10000,4,0)</f>
        <v>52.43</v>
      </c>
      <c r="E3773" s="33">
        <f>VLOOKUP($A3773,'0.5X SVXY-Web'!$A$1:$G$10000,5,0)</f>
        <v>52.77</v>
      </c>
    </row>
    <row r="3774" spans="1:5" x14ac:dyDescent="0.25">
      <c r="A3774" s="1">
        <v>43545</v>
      </c>
      <c r="B3774" s="33">
        <f>VLOOKUP($A3774,'0.5X SVXY-Web'!$A$1:$G$10000,2,0)</f>
        <v>52.380001</v>
      </c>
      <c r="C3774" s="33">
        <f>VLOOKUP($A3774,'0.5X SVXY-Web'!$A$1:$G$10000,3,0)</f>
        <v>53.41</v>
      </c>
      <c r="D3774" s="33">
        <f>VLOOKUP($A3774,'0.5X SVXY-Web'!$A$1:$G$10000,4,0)</f>
        <v>52.360000999999997</v>
      </c>
      <c r="E3774" s="33">
        <f>VLOOKUP($A3774,'0.5X SVXY-Web'!$A$1:$G$10000,5,0)</f>
        <v>53.110000999999997</v>
      </c>
    </row>
    <row r="3775" spans="1:5" x14ac:dyDescent="0.25">
      <c r="A3775" s="1">
        <v>43546</v>
      </c>
      <c r="B3775" s="33">
        <f>VLOOKUP($A3775,'0.5X SVXY-Web'!$A$1:$G$10000,2,0)</f>
        <v>52.52</v>
      </c>
      <c r="C3775" s="33">
        <f>VLOOKUP($A3775,'0.5X SVXY-Web'!$A$1:$G$10000,3,0)</f>
        <v>52.799999</v>
      </c>
      <c r="D3775" s="33">
        <f>VLOOKUP($A3775,'0.5X SVXY-Web'!$A$1:$G$10000,4,0)</f>
        <v>49.830002</v>
      </c>
      <c r="E3775" s="33">
        <f>VLOOKUP($A3775,'0.5X SVXY-Web'!$A$1:$G$10000,5,0)</f>
        <v>50.029998999999997</v>
      </c>
    </row>
    <row r="3776" spans="1:5" x14ac:dyDescent="0.25">
      <c r="A3776" s="1">
        <v>43549</v>
      </c>
      <c r="B3776" s="33">
        <f>VLOOKUP($A3776,'0.5X SVXY-Web'!$A$1:$G$10000,2,0)</f>
        <v>50.09</v>
      </c>
      <c r="C3776" s="33">
        <f>VLOOKUP($A3776,'0.5X SVXY-Web'!$A$1:$G$10000,3,0)</f>
        <v>50.57</v>
      </c>
      <c r="D3776" s="33">
        <f>VLOOKUP($A3776,'0.5X SVXY-Web'!$A$1:$G$10000,4,0)</f>
        <v>49.330002</v>
      </c>
      <c r="E3776" s="33">
        <f>VLOOKUP($A3776,'0.5X SVXY-Web'!$A$1:$G$10000,5,0)</f>
        <v>50.02</v>
      </c>
    </row>
    <row r="3777" spans="1:5" x14ac:dyDescent="0.25">
      <c r="A3777" s="1">
        <v>43550</v>
      </c>
      <c r="B3777" s="33">
        <f>VLOOKUP($A3777,'0.5X SVXY-Web'!$A$1:$G$10000,2,0)</f>
        <v>51</v>
      </c>
      <c r="C3777" s="33">
        <f>VLOOKUP($A3777,'0.5X SVXY-Web'!$A$1:$G$10000,3,0)</f>
        <v>51.540000999999997</v>
      </c>
      <c r="D3777" s="33">
        <f>VLOOKUP($A3777,'0.5X SVXY-Web'!$A$1:$G$10000,4,0)</f>
        <v>50.740001999999997</v>
      </c>
      <c r="E3777" s="33">
        <f>VLOOKUP($A3777,'0.5X SVXY-Web'!$A$1:$G$10000,5,0)</f>
        <v>51.389999000000003</v>
      </c>
    </row>
    <row r="3778" spans="1:5" x14ac:dyDescent="0.25">
      <c r="A3778" s="1">
        <v>43551</v>
      </c>
      <c r="B3778" s="33">
        <f>VLOOKUP($A3778,'0.5X SVXY-Web'!$A$1:$G$10000,2,0)</f>
        <v>51.490001999999997</v>
      </c>
      <c r="C3778" s="33">
        <f>VLOOKUP($A3778,'0.5X SVXY-Web'!$A$1:$G$10000,3,0)</f>
        <v>51.619999</v>
      </c>
      <c r="D3778" s="33">
        <f>VLOOKUP($A3778,'0.5X SVXY-Web'!$A$1:$G$10000,4,0)</f>
        <v>49.939999</v>
      </c>
      <c r="E3778" s="33">
        <f>VLOOKUP($A3778,'0.5X SVXY-Web'!$A$1:$G$10000,5,0)</f>
        <v>51.02</v>
      </c>
    </row>
    <row r="3779" spans="1:5" x14ac:dyDescent="0.25">
      <c r="A3779" s="1">
        <v>43552</v>
      </c>
      <c r="B3779" s="33">
        <f>VLOOKUP($A3779,'0.5X SVXY-Web'!$A$1:$G$10000,2,0)</f>
        <v>51.18</v>
      </c>
      <c r="C3779" s="33">
        <f>VLOOKUP($A3779,'0.5X SVXY-Web'!$A$1:$G$10000,3,0)</f>
        <v>51.630001</v>
      </c>
      <c r="D3779" s="33">
        <f>VLOOKUP($A3779,'0.5X SVXY-Web'!$A$1:$G$10000,4,0)</f>
        <v>50.810001</v>
      </c>
      <c r="E3779" s="33">
        <f>VLOOKUP($A3779,'0.5X SVXY-Web'!$A$1:$G$10000,5,0)</f>
        <v>51.540000999999997</v>
      </c>
    </row>
    <row r="3780" spans="1:5" x14ac:dyDescent="0.25">
      <c r="A3780" s="1">
        <v>43553</v>
      </c>
      <c r="B3780" s="33">
        <f>VLOOKUP($A3780,'0.5X SVXY-Web'!$A$1:$G$10000,2,0)</f>
        <v>52.02</v>
      </c>
      <c r="C3780" s="33">
        <f>VLOOKUP($A3780,'0.5X SVXY-Web'!$A$1:$G$10000,3,0)</f>
        <v>52.419998</v>
      </c>
      <c r="D3780" s="33">
        <f>VLOOKUP($A3780,'0.5X SVXY-Web'!$A$1:$G$10000,4,0)</f>
        <v>51.860000999999997</v>
      </c>
      <c r="E3780" s="33">
        <f>VLOOKUP($A3780,'0.5X SVXY-Web'!$A$1:$G$10000,5,0)</f>
        <v>52.360000999999997</v>
      </c>
    </row>
    <row r="3781" spans="1:5" x14ac:dyDescent="0.25">
      <c r="A3781" s="1">
        <v>43556</v>
      </c>
      <c r="B3781" s="33">
        <f>VLOOKUP($A3781,'0.5X SVXY-Web'!$A$1:$G$10000,2,0)</f>
        <v>52.639999000000003</v>
      </c>
      <c r="C3781" s="33">
        <f>VLOOKUP($A3781,'0.5X SVXY-Web'!$A$1:$G$10000,3,0)</f>
        <v>52.889999000000003</v>
      </c>
      <c r="D3781" s="33">
        <f>VLOOKUP($A3781,'0.5X SVXY-Web'!$A$1:$G$10000,4,0)</f>
        <v>52.419998</v>
      </c>
      <c r="E3781" s="33">
        <f>VLOOKUP($A3781,'0.5X SVXY-Web'!$A$1:$G$10000,5,0)</f>
        <v>52.810001</v>
      </c>
    </row>
    <row r="3782" spans="1:5" x14ac:dyDescent="0.25">
      <c r="A3782" s="1">
        <v>43557</v>
      </c>
      <c r="B3782" s="33">
        <f>VLOOKUP($A3782,'0.5X SVXY-Web'!$A$1:$G$10000,2,0)</f>
        <v>52.73</v>
      </c>
      <c r="C3782" s="33">
        <f>VLOOKUP($A3782,'0.5X SVXY-Web'!$A$1:$G$10000,3,0)</f>
        <v>53</v>
      </c>
      <c r="D3782" s="33">
        <f>VLOOKUP($A3782,'0.5X SVXY-Web'!$A$1:$G$10000,4,0)</f>
        <v>52.580002</v>
      </c>
      <c r="E3782" s="33">
        <f>VLOOKUP($A3782,'0.5X SVXY-Web'!$A$1:$G$10000,5,0)</f>
        <v>52.889999000000003</v>
      </c>
    </row>
    <row r="3783" spans="1:5" x14ac:dyDescent="0.25">
      <c r="A3783" s="1">
        <v>43558</v>
      </c>
      <c r="B3783" s="33">
        <f>VLOOKUP($A3783,'0.5X SVXY-Web'!$A$1:$G$10000,2,0)</f>
        <v>53.34</v>
      </c>
      <c r="C3783" s="33">
        <f>VLOOKUP($A3783,'0.5X SVXY-Web'!$A$1:$G$10000,3,0)</f>
        <v>53.369999</v>
      </c>
      <c r="D3783" s="33">
        <f>VLOOKUP($A3783,'0.5X SVXY-Web'!$A$1:$G$10000,4,0)</f>
        <v>52.310001</v>
      </c>
      <c r="E3783" s="33">
        <f>VLOOKUP($A3783,'0.5X SVXY-Web'!$A$1:$G$10000,5,0)</f>
        <v>52.700001</v>
      </c>
    </row>
    <row r="3784" spans="1:5" x14ac:dyDescent="0.25">
      <c r="A3784" s="1">
        <v>43559</v>
      </c>
      <c r="B3784" s="33">
        <f>VLOOKUP($A3784,'0.5X SVXY-Web'!$A$1:$G$10000,2,0)</f>
        <v>52.860000999999997</v>
      </c>
      <c r="C3784" s="33">
        <f>VLOOKUP($A3784,'0.5X SVXY-Web'!$A$1:$G$10000,3,0)</f>
        <v>53.139999000000003</v>
      </c>
      <c r="D3784" s="33">
        <f>VLOOKUP($A3784,'0.5X SVXY-Web'!$A$1:$G$10000,4,0)</f>
        <v>52.5</v>
      </c>
      <c r="E3784" s="33">
        <f>VLOOKUP($A3784,'0.5X SVXY-Web'!$A$1:$G$10000,5,0)</f>
        <v>52.93</v>
      </c>
    </row>
    <row r="3785" spans="1:5" x14ac:dyDescent="0.25">
      <c r="A3785" s="1">
        <v>43560</v>
      </c>
      <c r="B3785" s="33">
        <f>VLOOKUP($A3785,'0.5X SVXY-Web'!$A$1:$G$10000,2,0)</f>
        <v>53.310001</v>
      </c>
      <c r="C3785" s="33">
        <f>VLOOKUP($A3785,'0.5X SVXY-Web'!$A$1:$G$10000,3,0)</f>
        <v>53.52</v>
      </c>
      <c r="D3785" s="33">
        <f>VLOOKUP($A3785,'0.5X SVXY-Web'!$A$1:$G$10000,4,0)</f>
        <v>53.119999</v>
      </c>
      <c r="E3785" s="33">
        <f>VLOOKUP($A3785,'0.5X SVXY-Web'!$A$1:$G$10000,5,0)</f>
        <v>53.5</v>
      </c>
    </row>
    <row r="3786" spans="1:5" x14ac:dyDescent="0.25">
      <c r="A3786" s="1">
        <v>43563</v>
      </c>
      <c r="B3786" s="33">
        <f>VLOOKUP($A3786,'0.5X SVXY-Web'!$A$1:$G$10000,2,0)</f>
        <v>53.439999</v>
      </c>
      <c r="C3786" s="33">
        <f>VLOOKUP($A3786,'0.5X SVXY-Web'!$A$1:$G$10000,3,0)</f>
        <v>53.700001</v>
      </c>
      <c r="D3786" s="33">
        <f>VLOOKUP($A3786,'0.5X SVXY-Web'!$A$1:$G$10000,4,0)</f>
        <v>53.23</v>
      </c>
      <c r="E3786" s="33">
        <f>VLOOKUP($A3786,'0.5X SVXY-Web'!$A$1:$G$10000,5,0)</f>
        <v>53.639999000000003</v>
      </c>
    </row>
    <row r="3787" spans="1:5" x14ac:dyDescent="0.25">
      <c r="A3787" s="1">
        <v>43564</v>
      </c>
      <c r="B3787" s="33">
        <f>VLOOKUP($A3787,'0.5X SVXY-Web'!$A$1:$G$10000,2,0)</f>
        <v>53.25</v>
      </c>
      <c r="C3787" s="33">
        <f>VLOOKUP($A3787,'0.5X SVXY-Web'!$A$1:$G$10000,3,0)</f>
        <v>53.419998</v>
      </c>
      <c r="D3787" s="33">
        <f>VLOOKUP($A3787,'0.5X SVXY-Web'!$A$1:$G$10000,4,0)</f>
        <v>52.509998000000003</v>
      </c>
      <c r="E3787" s="33">
        <f>VLOOKUP($A3787,'0.5X SVXY-Web'!$A$1:$G$10000,5,0)</f>
        <v>52.68</v>
      </c>
    </row>
    <row r="3788" spans="1:5" x14ac:dyDescent="0.25">
      <c r="A3788" s="1">
        <v>43565</v>
      </c>
      <c r="B3788" s="33">
        <f>VLOOKUP($A3788,'0.5X SVXY-Web'!$A$1:$G$10000,2,0)</f>
        <v>52.900002000000001</v>
      </c>
      <c r="C3788" s="33">
        <f>VLOOKUP($A3788,'0.5X SVXY-Web'!$A$1:$G$10000,3,0)</f>
        <v>53.439999</v>
      </c>
      <c r="D3788" s="33">
        <f>VLOOKUP($A3788,'0.5X SVXY-Web'!$A$1:$G$10000,4,0)</f>
        <v>52.73</v>
      </c>
      <c r="E3788" s="33">
        <f>VLOOKUP($A3788,'0.5X SVXY-Web'!$A$1:$G$10000,5,0)</f>
        <v>53.389999000000003</v>
      </c>
    </row>
    <row r="3789" spans="1:5" x14ac:dyDescent="0.25">
      <c r="A3789" s="1">
        <v>43566</v>
      </c>
      <c r="B3789" s="33">
        <f>VLOOKUP($A3789,'0.5X SVXY-Web'!$A$1:$G$10000,2,0)</f>
        <v>53.77</v>
      </c>
      <c r="C3789" s="33">
        <f>VLOOKUP($A3789,'0.5X SVXY-Web'!$A$1:$G$10000,3,0)</f>
        <v>54.009998000000003</v>
      </c>
      <c r="D3789" s="33">
        <f>VLOOKUP($A3789,'0.5X SVXY-Web'!$A$1:$G$10000,4,0)</f>
        <v>53.59</v>
      </c>
      <c r="E3789" s="33">
        <f>VLOOKUP($A3789,'0.5X SVXY-Web'!$A$1:$G$10000,5,0)</f>
        <v>53.939999</v>
      </c>
    </row>
    <row r="3790" spans="1:5" x14ac:dyDescent="0.25">
      <c r="A3790" s="1">
        <v>43567</v>
      </c>
      <c r="B3790" s="33">
        <f>VLOOKUP($A3790,'0.5X SVXY-Web'!$A$1:$G$10000,2,0)</f>
        <v>54.509998000000003</v>
      </c>
      <c r="C3790" s="33">
        <f>VLOOKUP($A3790,'0.5X SVXY-Web'!$A$1:$G$10000,3,0)</f>
        <v>55.240001999999997</v>
      </c>
      <c r="D3790" s="33">
        <f>VLOOKUP($A3790,'0.5X SVXY-Web'!$A$1:$G$10000,4,0)</f>
        <v>54.459999000000003</v>
      </c>
      <c r="E3790" s="33">
        <f>VLOOKUP($A3790,'0.5X SVXY-Web'!$A$1:$G$10000,5,0)</f>
        <v>55.150002000000001</v>
      </c>
    </row>
    <row r="3791" spans="1:5" x14ac:dyDescent="0.25">
      <c r="A3791" s="1">
        <v>43570</v>
      </c>
      <c r="B3791" s="33">
        <f>VLOOKUP($A3791,'0.5X SVXY-Web'!$A$1:$G$10000,2,0)</f>
        <v>55.580002</v>
      </c>
      <c r="C3791" s="33">
        <f>VLOOKUP($A3791,'0.5X SVXY-Web'!$A$1:$G$10000,3,0)</f>
        <v>55.610000999999997</v>
      </c>
      <c r="D3791" s="33">
        <f>VLOOKUP($A3791,'0.5X SVXY-Web'!$A$1:$G$10000,4,0)</f>
        <v>54.389999000000003</v>
      </c>
      <c r="E3791" s="33">
        <f>VLOOKUP($A3791,'0.5X SVXY-Web'!$A$1:$G$10000,5,0)</f>
        <v>55.5</v>
      </c>
    </row>
    <row r="3792" spans="1:5" x14ac:dyDescent="0.25">
      <c r="A3792" s="1">
        <v>43571</v>
      </c>
      <c r="B3792" s="33">
        <f>VLOOKUP($A3792,'0.5X SVXY-Web'!$A$1:$G$10000,2,0)</f>
        <v>55.669998</v>
      </c>
      <c r="C3792" s="33">
        <f>VLOOKUP($A3792,'0.5X SVXY-Web'!$A$1:$G$10000,3,0)</f>
        <v>56.009998000000003</v>
      </c>
      <c r="D3792" s="33">
        <f>VLOOKUP($A3792,'0.5X SVXY-Web'!$A$1:$G$10000,4,0)</f>
        <v>55.5</v>
      </c>
      <c r="E3792" s="33">
        <f>VLOOKUP($A3792,'0.5X SVXY-Web'!$A$1:$G$10000,5,0)</f>
        <v>55.650002000000001</v>
      </c>
    </row>
    <row r="3793" spans="1:5" x14ac:dyDescent="0.25">
      <c r="A3793" s="1">
        <v>43572</v>
      </c>
      <c r="B3793" s="33">
        <f>VLOOKUP($A3793,'0.5X SVXY-Web'!$A$1:$G$10000,2,0)</f>
        <v>56.150002000000001</v>
      </c>
      <c r="C3793" s="33">
        <f>VLOOKUP($A3793,'0.5X SVXY-Web'!$A$1:$G$10000,3,0)</f>
        <v>56.200001</v>
      </c>
      <c r="D3793" s="33">
        <f>VLOOKUP($A3793,'0.5X SVXY-Web'!$A$1:$G$10000,4,0)</f>
        <v>55.009998000000003</v>
      </c>
      <c r="E3793" s="33">
        <f>VLOOKUP($A3793,'0.5X SVXY-Web'!$A$1:$G$10000,5,0)</f>
        <v>55.52</v>
      </c>
    </row>
    <row r="3794" spans="1:5" x14ac:dyDescent="0.25">
      <c r="A3794" s="1">
        <v>43573</v>
      </c>
      <c r="B3794" s="33">
        <f>VLOOKUP($A3794,'0.5X SVXY-Web'!$A$1:$G$10000,2,0)</f>
        <v>55.59</v>
      </c>
      <c r="C3794" s="33">
        <f>VLOOKUP($A3794,'0.5X SVXY-Web'!$A$1:$G$10000,3,0)</f>
        <v>55.990001999999997</v>
      </c>
      <c r="D3794" s="33">
        <f>VLOOKUP($A3794,'0.5X SVXY-Web'!$A$1:$G$10000,4,0)</f>
        <v>55.040000999999997</v>
      </c>
      <c r="E3794" s="33">
        <f>VLOOKUP($A3794,'0.5X SVXY-Web'!$A$1:$G$10000,5,0)</f>
        <v>55.959999000000003</v>
      </c>
    </row>
    <row r="3795" spans="1:5" x14ac:dyDescent="0.25">
      <c r="A3795" s="1">
        <v>43577</v>
      </c>
      <c r="B3795" s="33">
        <f>VLOOKUP($A3795,'0.5X SVXY-Web'!$A$1:$G$10000,2,0)</f>
        <v>55.639999000000003</v>
      </c>
      <c r="C3795" s="33">
        <f>VLOOKUP($A3795,'0.5X SVXY-Web'!$A$1:$G$10000,3,0)</f>
        <v>56.23</v>
      </c>
      <c r="D3795" s="33">
        <f>VLOOKUP($A3795,'0.5X SVXY-Web'!$A$1:$G$10000,4,0)</f>
        <v>55.419998</v>
      </c>
      <c r="E3795" s="33">
        <f>VLOOKUP($A3795,'0.5X SVXY-Web'!$A$1:$G$10000,5,0)</f>
        <v>56.200001</v>
      </c>
    </row>
    <row r="3796" spans="1:5" x14ac:dyDescent="0.25">
      <c r="A3796" s="1">
        <v>43578</v>
      </c>
      <c r="B3796" s="33">
        <f>VLOOKUP($A3796,'0.5X SVXY-Web'!$A$1:$G$10000,2,0)</f>
        <v>56.369999</v>
      </c>
      <c r="C3796" s="33">
        <f>VLOOKUP($A3796,'0.5X SVXY-Web'!$A$1:$G$10000,3,0)</f>
        <v>56.639999000000003</v>
      </c>
      <c r="D3796" s="33">
        <f>VLOOKUP($A3796,'0.5X SVXY-Web'!$A$1:$G$10000,4,0)</f>
        <v>56.23</v>
      </c>
      <c r="E3796" s="33">
        <f>VLOOKUP($A3796,'0.5X SVXY-Web'!$A$1:$G$10000,5,0)</f>
        <v>56.400002000000001</v>
      </c>
    </row>
    <row r="3797" spans="1:5" x14ac:dyDescent="0.25">
      <c r="A3797" s="1">
        <v>43579</v>
      </c>
      <c r="B3797" s="33">
        <f>VLOOKUP($A3797,'0.5X SVXY-Web'!$A$1:$G$10000,2,0)</f>
        <v>56.400002000000001</v>
      </c>
      <c r="C3797" s="33">
        <f>VLOOKUP($A3797,'0.5X SVXY-Web'!$A$1:$G$10000,3,0)</f>
        <v>56.450001</v>
      </c>
      <c r="D3797" s="33">
        <f>VLOOKUP($A3797,'0.5X SVXY-Web'!$A$1:$G$10000,4,0)</f>
        <v>55.709999000000003</v>
      </c>
      <c r="E3797" s="33">
        <f>VLOOKUP($A3797,'0.5X SVXY-Web'!$A$1:$G$10000,5,0)</f>
        <v>55.740001999999997</v>
      </c>
    </row>
    <row r="3798" spans="1:5" x14ac:dyDescent="0.25">
      <c r="A3798" s="1">
        <v>43580</v>
      </c>
      <c r="B3798" s="33">
        <f>VLOOKUP($A3798,'0.5X SVXY-Web'!$A$1:$G$10000,2,0)</f>
        <v>55.400002000000001</v>
      </c>
      <c r="C3798" s="33">
        <f>VLOOKUP($A3798,'0.5X SVXY-Web'!$A$1:$G$10000,3,0)</f>
        <v>55.75</v>
      </c>
      <c r="D3798" s="33">
        <f>VLOOKUP($A3798,'0.5X SVXY-Web'!$A$1:$G$10000,4,0)</f>
        <v>54.349997999999999</v>
      </c>
      <c r="E3798" s="33">
        <f>VLOOKUP($A3798,'0.5X SVXY-Web'!$A$1:$G$10000,5,0)</f>
        <v>55.169998</v>
      </c>
    </row>
    <row r="3799" spans="1:5" x14ac:dyDescent="0.25">
      <c r="A3799" s="1">
        <v>43581</v>
      </c>
      <c r="B3799" s="33">
        <f>VLOOKUP($A3799,'0.5X SVXY-Web'!$A$1:$G$10000,2,0)</f>
        <v>55.450001</v>
      </c>
      <c r="C3799" s="33">
        <f>VLOOKUP($A3799,'0.5X SVXY-Web'!$A$1:$G$10000,3,0)</f>
        <v>56.130001</v>
      </c>
      <c r="D3799" s="33">
        <f>VLOOKUP($A3799,'0.5X SVXY-Web'!$A$1:$G$10000,4,0)</f>
        <v>55.02</v>
      </c>
      <c r="E3799" s="33">
        <f>VLOOKUP($A3799,'0.5X SVXY-Web'!$A$1:$G$10000,5,0)</f>
        <v>56.119999</v>
      </c>
    </row>
    <row r="3800" spans="1:5" x14ac:dyDescent="0.25">
      <c r="A3800" s="1">
        <v>43584</v>
      </c>
      <c r="B3800" s="33">
        <f>VLOOKUP($A3800,'0.5X SVXY-Web'!$A$1:$G$10000,2,0)</f>
        <v>55.93</v>
      </c>
      <c r="C3800" s="33">
        <f>VLOOKUP($A3800,'0.5X SVXY-Web'!$A$1:$G$10000,3,0)</f>
        <v>56.169998</v>
      </c>
      <c r="D3800" s="33">
        <f>VLOOKUP($A3800,'0.5X SVXY-Web'!$A$1:$G$10000,4,0)</f>
        <v>55.66</v>
      </c>
      <c r="E3800" s="33">
        <f>VLOOKUP($A3800,'0.5X SVXY-Web'!$A$1:$G$10000,5,0)</f>
        <v>55.68</v>
      </c>
    </row>
    <row r="3801" spans="1:5" x14ac:dyDescent="0.25">
      <c r="A3801" s="1">
        <v>43585</v>
      </c>
      <c r="B3801" s="33">
        <f>VLOOKUP($A3801,'0.5X SVXY-Web'!$A$1:$G$10000,2,0)</f>
        <v>55.77</v>
      </c>
      <c r="C3801" s="33">
        <f>VLOOKUP($A3801,'0.5X SVXY-Web'!$A$1:$G$10000,3,0)</f>
        <v>55.860000999999997</v>
      </c>
      <c r="D3801" s="33">
        <f>VLOOKUP($A3801,'0.5X SVXY-Web'!$A$1:$G$10000,4,0)</f>
        <v>54.900002000000001</v>
      </c>
      <c r="E3801" s="33">
        <f>VLOOKUP($A3801,'0.5X SVXY-Web'!$A$1:$G$10000,5,0)</f>
        <v>55.66</v>
      </c>
    </row>
    <row r="3802" spans="1:5" x14ac:dyDescent="0.25">
      <c r="A3802" s="1">
        <v>43586</v>
      </c>
      <c r="B3802" s="33">
        <f>VLOOKUP($A3802,'0.5X SVXY-Web'!$A$1:$G$10000,2,0)</f>
        <v>55.970001000000003</v>
      </c>
      <c r="C3802" s="33">
        <f>VLOOKUP($A3802,'0.5X SVXY-Web'!$A$1:$G$10000,3,0)</f>
        <v>56.150002000000001</v>
      </c>
      <c r="D3802" s="33">
        <f>VLOOKUP($A3802,'0.5X SVXY-Web'!$A$1:$G$10000,4,0)</f>
        <v>54.59</v>
      </c>
      <c r="E3802" s="33">
        <f>VLOOKUP($A3802,'0.5X SVXY-Web'!$A$1:$G$10000,5,0)</f>
        <v>54.59</v>
      </c>
    </row>
    <row r="3803" spans="1:5" x14ac:dyDescent="0.25">
      <c r="A3803" s="1">
        <v>43587</v>
      </c>
      <c r="B3803" s="33">
        <f>VLOOKUP($A3803,'0.5X SVXY-Web'!$A$1:$G$10000,2,0)</f>
        <v>54.869999</v>
      </c>
      <c r="C3803" s="33">
        <f>VLOOKUP($A3803,'0.5X SVXY-Web'!$A$1:$G$10000,3,0)</f>
        <v>54.990001999999997</v>
      </c>
      <c r="D3803" s="33">
        <f>VLOOKUP($A3803,'0.5X SVXY-Web'!$A$1:$G$10000,4,0)</f>
        <v>53.5</v>
      </c>
      <c r="E3803" s="33">
        <f>VLOOKUP($A3803,'0.5X SVXY-Web'!$A$1:$G$10000,5,0)</f>
        <v>54.52</v>
      </c>
    </row>
    <row r="3804" spans="1:5" x14ac:dyDescent="0.25">
      <c r="A3804" s="1">
        <v>43588</v>
      </c>
      <c r="B3804" s="33">
        <f>VLOOKUP($A3804,'0.5X SVXY-Web'!$A$1:$G$10000,2,0)</f>
        <v>55.299999</v>
      </c>
      <c r="C3804" s="33">
        <f>VLOOKUP($A3804,'0.5X SVXY-Web'!$A$1:$G$10000,3,0)</f>
        <v>56</v>
      </c>
      <c r="D3804" s="33">
        <f>VLOOKUP($A3804,'0.5X SVXY-Web'!$A$1:$G$10000,4,0)</f>
        <v>55.23</v>
      </c>
      <c r="E3804" s="33">
        <f>VLOOKUP($A3804,'0.5X SVXY-Web'!$A$1:$G$10000,5,0)</f>
        <v>55.860000999999997</v>
      </c>
    </row>
    <row r="3805" spans="1:5" x14ac:dyDescent="0.25">
      <c r="A3805" s="1">
        <v>43591</v>
      </c>
      <c r="B3805" s="33">
        <f>VLOOKUP($A3805,'0.5X SVXY-Web'!$A$1:$G$10000,2,0)</f>
        <v>53.060001</v>
      </c>
      <c r="C3805" s="33">
        <f>VLOOKUP($A3805,'0.5X SVXY-Web'!$A$1:$G$10000,3,0)</f>
        <v>54.5</v>
      </c>
      <c r="D3805" s="33">
        <f>VLOOKUP($A3805,'0.5X SVXY-Web'!$A$1:$G$10000,4,0)</f>
        <v>52.779998999999997</v>
      </c>
      <c r="E3805" s="33">
        <f>VLOOKUP($A3805,'0.5X SVXY-Web'!$A$1:$G$10000,5,0)</f>
        <v>54.27</v>
      </c>
    </row>
    <row r="3806" spans="1:5" x14ac:dyDescent="0.25">
      <c r="A3806" s="1">
        <v>43592</v>
      </c>
      <c r="B3806" s="33">
        <f>VLOOKUP($A3806,'0.5X SVXY-Web'!$A$1:$G$10000,2,0)</f>
        <v>52.709999000000003</v>
      </c>
      <c r="C3806" s="33">
        <f>VLOOKUP($A3806,'0.5X SVXY-Web'!$A$1:$G$10000,3,0)</f>
        <v>52.98</v>
      </c>
      <c r="D3806" s="33">
        <f>VLOOKUP($A3806,'0.5X SVXY-Web'!$A$1:$G$10000,4,0)</f>
        <v>49.09</v>
      </c>
      <c r="E3806" s="33">
        <f>VLOOKUP($A3806,'0.5X SVXY-Web'!$A$1:$G$10000,5,0)</f>
        <v>49.810001</v>
      </c>
    </row>
    <row r="3807" spans="1:5" x14ac:dyDescent="0.25">
      <c r="A3807" s="1">
        <v>43593</v>
      </c>
      <c r="B3807" s="33">
        <f>VLOOKUP($A3807,'0.5X SVXY-Web'!$A$1:$G$10000,2,0)</f>
        <v>50.32</v>
      </c>
      <c r="C3807" s="33">
        <f>VLOOKUP($A3807,'0.5X SVXY-Web'!$A$1:$G$10000,3,0)</f>
        <v>51.43</v>
      </c>
      <c r="D3807" s="33">
        <f>VLOOKUP($A3807,'0.5X SVXY-Web'!$A$1:$G$10000,4,0)</f>
        <v>49.810001</v>
      </c>
      <c r="E3807" s="33">
        <f>VLOOKUP($A3807,'0.5X SVXY-Web'!$A$1:$G$10000,5,0)</f>
        <v>50.52</v>
      </c>
    </row>
    <row r="3808" spans="1:5" x14ac:dyDescent="0.25">
      <c r="A3808" s="1">
        <v>43594</v>
      </c>
      <c r="B3808" s="33">
        <f>VLOOKUP($A3808,'0.5X SVXY-Web'!$A$1:$G$10000,2,0)</f>
        <v>49.139999000000003</v>
      </c>
      <c r="C3808" s="33">
        <f>VLOOKUP($A3808,'0.5X SVXY-Web'!$A$1:$G$10000,3,0)</f>
        <v>50.709999000000003</v>
      </c>
      <c r="D3808" s="33">
        <f>VLOOKUP($A3808,'0.5X SVXY-Web'!$A$1:$G$10000,4,0)</f>
        <v>48.369999</v>
      </c>
      <c r="E3808" s="33">
        <f>VLOOKUP($A3808,'0.5X SVXY-Web'!$A$1:$G$10000,5,0)</f>
        <v>50.630001</v>
      </c>
    </row>
    <row r="3809" spans="1:5" x14ac:dyDescent="0.25">
      <c r="A3809" s="1">
        <v>43595</v>
      </c>
      <c r="B3809" s="33">
        <f>VLOOKUP($A3809,'0.5X SVXY-Web'!$A$1:$G$10000,2,0)</f>
        <v>50.389999000000003</v>
      </c>
      <c r="C3809" s="33">
        <f>VLOOKUP($A3809,'0.5X SVXY-Web'!$A$1:$G$10000,3,0)</f>
        <v>52.619999</v>
      </c>
      <c r="D3809" s="33">
        <f>VLOOKUP($A3809,'0.5X SVXY-Web'!$A$1:$G$10000,4,0)</f>
        <v>49.740001999999997</v>
      </c>
      <c r="E3809" s="33">
        <f>VLOOKUP($A3809,'0.5X SVXY-Web'!$A$1:$G$10000,5,0)</f>
        <v>52.619999</v>
      </c>
    </row>
    <row r="3810" spans="1:5" x14ac:dyDescent="0.25">
      <c r="A3810" s="1">
        <v>43598</v>
      </c>
      <c r="B3810" s="33">
        <f>VLOOKUP($A3810,'0.5X SVXY-Web'!$A$1:$G$10000,2,0)</f>
        <v>49.299999</v>
      </c>
      <c r="C3810" s="33">
        <f>VLOOKUP($A3810,'0.5X SVXY-Web'!$A$1:$G$10000,3,0)</f>
        <v>50.169998</v>
      </c>
      <c r="D3810" s="33">
        <f>VLOOKUP($A3810,'0.5X SVXY-Web'!$A$1:$G$10000,4,0)</f>
        <v>48.5</v>
      </c>
      <c r="E3810" s="33">
        <f>VLOOKUP($A3810,'0.5X SVXY-Web'!$A$1:$G$10000,5,0)</f>
        <v>48.720001000000003</v>
      </c>
    </row>
    <row r="3811" spans="1:5" x14ac:dyDescent="0.25">
      <c r="A3811" s="1">
        <v>43599</v>
      </c>
      <c r="B3811" s="33">
        <f>VLOOKUP($A3811,'0.5X SVXY-Web'!$A$1:$G$10000,2,0)</f>
        <v>49.59</v>
      </c>
      <c r="C3811" s="33">
        <f>VLOOKUP($A3811,'0.5X SVXY-Web'!$A$1:$G$10000,3,0)</f>
        <v>50.310001</v>
      </c>
      <c r="D3811" s="33">
        <f>VLOOKUP($A3811,'0.5X SVXY-Web'!$A$1:$G$10000,4,0)</f>
        <v>49.419998</v>
      </c>
      <c r="E3811" s="33">
        <f>VLOOKUP($A3811,'0.5X SVXY-Web'!$A$1:$G$10000,5,0)</f>
        <v>49.959999000000003</v>
      </c>
    </row>
    <row r="3812" spans="1:5" x14ac:dyDescent="0.25">
      <c r="A3812" s="1">
        <v>43600</v>
      </c>
      <c r="B3812" s="33">
        <f>VLOOKUP($A3812,'0.5X SVXY-Web'!$A$1:$G$10000,2,0)</f>
        <v>49.299999</v>
      </c>
      <c r="C3812" s="33">
        <f>VLOOKUP($A3812,'0.5X SVXY-Web'!$A$1:$G$10000,3,0)</f>
        <v>51.119999</v>
      </c>
      <c r="D3812" s="33">
        <f>VLOOKUP($A3812,'0.5X SVXY-Web'!$A$1:$G$10000,4,0)</f>
        <v>49.139999000000003</v>
      </c>
      <c r="E3812" s="33">
        <f>VLOOKUP($A3812,'0.5X SVXY-Web'!$A$1:$G$10000,5,0)</f>
        <v>51.02</v>
      </c>
    </row>
    <row r="3813" spans="1:5" x14ac:dyDescent="0.25">
      <c r="A3813" s="1">
        <v>43601</v>
      </c>
      <c r="B3813" s="33">
        <f>VLOOKUP($A3813,'0.5X SVXY-Web'!$A$1:$G$10000,2,0)</f>
        <v>51.25</v>
      </c>
      <c r="C3813" s="33">
        <f>VLOOKUP($A3813,'0.5X SVXY-Web'!$A$1:$G$10000,3,0)</f>
        <v>52.330002</v>
      </c>
      <c r="D3813" s="33">
        <f>VLOOKUP($A3813,'0.5X SVXY-Web'!$A$1:$G$10000,4,0)</f>
        <v>51.25</v>
      </c>
      <c r="E3813" s="33">
        <f>VLOOKUP($A3813,'0.5X SVXY-Web'!$A$1:$G$10000,5,0)</f>
        <v>52.139999000000003</v>
      </c>
    </row>
    <row r="3814" spans="1:5" x14ac:dyDescent="0.25">
      <c r="A3814" s="1">
        <v>43602</v>
      </c>
      <c r="B3814" s="33">
        <f>VLOOKUP($A3814,'0.5X SVXY-Web'!$A$1:$G$10000,2,0)</f>
        <v>51.119999</v>
      </c>
      <c r="C3814" s="33">
        <f>VLOOKUP($A3814,'0.5X SVXY-Web'!$A$1:$G$10000,3,0)</f>
        <v>52.48</v>
      </c>
      <c r="D3814" s="33">
        <f>VLOOKUP($A3814,'0.5X SVXY-Web'!$A$1:$G$10000,4,0)</f>
        <v>51.110000999999997</v>
      </c>
      <c r="E3814" s="33">
        <f>VLOOKUP($A3814,'0.5X SVXY-Web'!$A$1:$G$10000,5,0)</f>
        <v>51.759998000000003</v>
      </c>
    </row>
    <row r="3815" spans="1:5" x14ac:dyDescent="0.25">
      <c r="A3815" s="1">
        <v>43605</v>
      </c>
      <c r="B3815" s="33">
        <f>VLOOKUP($A3815,'0.5X SVXY-Web'!$A$1:$G$10000,2,0)</f>
        <v>51.119999</v>
      </c>
      <c r="C3815" s="33">
        <f>VLOOKUP($A3815,'0.5X SVXY-Web'!$A$1:$G$10000,3,0)</f>
        <v>51.869999</v>
      </c>
      <c r="D3815" s="33">
        <f>VLOOKUP($A3815,'0.5X SVXY-Web'!$A$1:$G$10000,4,0)</f>
        <v>50.619999</v>
      </c>
      <c r="E3815" s="33">
        <f>VLOOKUP($A3815,'0.5X SVXY-Web'!$A$1:$G$10000,5,0)</f>
        <v>51.419998</v>
      </c>
    </row>
    <row r="3816" spans="1:5" x14ac:dyDescent="0.25">
      <c r="A3816" s="1">
        <v>43606</v>
      </c>
      <c r="B3816" s="33">
        <f>VLOOKUP($A3816,'0.5X SVXY-Web'!$A$1:$G$10000,2,0)</f>
        <v>52.27</v>
      </c>
      <c r="C3816" s="33">
        <f>VLOOKUP($A3816,'0.5X SVXY-Web'!$A$1:$G$10000,3,0)</f>
        <v>52.779998999999997</v>
      </c>
      <c r="D3816" s="33">
        <f>VLOOKUP($A3816,'0.5X SVXY-Web'!$A$1:$G$10000,4,0)</f>
        <v>52.200001</v>
      </c>
      <c r="E3816" s="33">
        <f>VLOOKUP($A3816,'0.5X SVXY-Web'!$A$1:$G$10000,5,0)</f>
        <v>52.650002000000001</v>
      </c>
    </row>
    <row r="3817" spans="1:5" x14ac:dyDescent="0.25">
      <c r="A3817" s="1">
        <v>43607</v>
      </c>
      <c r="B3817" s="33">
        <f>VLOOKUP($A3817,'0.5X SVXY-Web'!$A$1:$G$10000,2,0)</f>
        <v>52.560001</v>
      </c>
      <c r="C3817" s="33">
        <f>VLOOKUP($A3817,'0.5X SVXY-Web'!$A$1:$G$10000,3,0)</f>
        <v>53.200001</v>
      </c>
      <c r="D3817" s="33">
        <f>VLOOKUP($A3817,'0.5X SVXY-Web'!$A$1:$G$10000,4,0)</f>
        <v>52.490001999999997</v>
      </c>
      <c r="E3817" s="33">
        <f>VLOOKUP($A3817,'0.5X SVXY-Web'!$A$1:$G$10000,5,0)</f>
        <v>52.98</v>
      </c>
    </row>
    <row r="3818" spans="1:5" x14ac:dyDescent="0.25">
      <c r="A3818" s="1">
        <v>43608</v>
      </c>
      <c r="B3818" s="33">
        <f>VLOOKUP($A3818,'0.5X SVXY-Web'!$A$1:$G$10000,2,0)</f>
        <v>51.939999</v>
      </c>
      <c r="C3818" s="33">
        <f>VLOOKUP($A3818,'0.5X SVXY-Web'!$A$1:$G$10000,3,0)</f>
        <v>51.970001000000003</v>
      </c>
      <c r="D3818" s="33">
        <f>VLOOKUP($A3818,'0.5X SVXY-Web'!$A$1:$G$10000,4,0)</f>
        <v>50.720001000000003</v>
      </c>
      <c r="E3818" s="33">
        <f>VLOOKUP($A3818,'0.5X SVXY-Web'!$A$1:$G$10000,5,0)</f>
        <v>51.139999000000003</v>
      </c>
    </row>
    <row r="3819" spans="1:5" x14ac:dyDescent="0.25">
      <c r="A3819" s="1">
        <v>43609</v>
      </c>
      <c r="B3819" s="33">
        <f>VLOOKUP($A3819,'0.5X SVXY-Web'!$A$1:$G$10000,2,0)</f>
        <v>51.939999</v>
      </c>
      <c r="C3819" s="33">
        <f>VLOOKUP($A3819,'0.5X SVXY-Web'!$A$1:$G$10000,3,0)</f>
        <v>52.18</v>
      </c>
      <c r="D3819" s="33">
        <f>VLOOKUP($A3819,'0.5X SVXY-Web'!$A$1:$G$10000,4,0)</f>
        <v>51.360000999999997</v>
      </c>
      <c r="E3819" s="33">
        <f>VLOOKUP($A3819,'0.5X SVXY-Web'!$A$1:$G$10000,5,0)</f>
        <v>51.720001000000003</v>
      </c>
    </row>
    <row r="3820" spans="1:5" x14ac:dyDescent="0.25">
      <c r="A3820" s="1">
        <v>43613</v>
      </c>
      <c r="B3820" s="33">
        <f>VLOOKUP($A3820,'0.5X SVXY-Web'!$A$1:$G$10000,2,0)</f>
        <v>51.93</v>
      </c>
      <c r="C3820" s="33">
        <f>VLOOKUP($A3820,'0.5X SVXY-Web'!$A$1:$G$10000,3,0)</f>
        <v>52.299999</v>
      </c>
      <c r="D3820" s="33">
        <f>VLOOKUP($A3820,'0.5X SVXY-Web'!$A$1:$G$10000,4,0)</f>
        <v>50.919998</v>
      </c>
      <c r="E3820" s="33">
        <f>VLOOKUP($A3820,'0.5X SVXY-Web'!$A$1:$G$10000,5,0)</f>
        <v>50.919998</v>
      </c>
    </row>
    <row r="3821" spans="1:5" x14ac:dyDescent="0.25">
      <c r="A3821" s="1">
        <v>43614</v>
      </c>
      <c r="B3821" s="33">
        <f>VLOOKUP($A3821,'0.5X SVXY-Web'!$A$1:$G$10000,2,0)</f>
        <v>50.349997999999999</v>
      </c>
      <c r="C3821" s="33">
        <f>VLOOKUP($A3821,'0.5X SVXY-Web'!$A$1:$G$10000,3,0)</f>
        <v>50.849997999999999</v>
      </c>
      <c r="D3821" s="33">
        <f>VLOOKUP($A3821,'0.5X SVXY-Web'!$A$1:$G$10000,4,0)</f>
        <v>49.93</v>
      </c>
      <c r="E3821" s="33">
        <f>VLOOKUP($A3821,'0.5X SVXY-Web'!$A$1:$G$10000,5,0)</f>
        <v>50.400002000000001</v>
      </c>
    </row>
    <row r="3822" spans="1:5" x14ac:dyDescent="0.25">
      <c r="A3822" s="1">
        <v>43615</v>
      </c>
      <c r="B3822" s="33">
        <f>VLOOKUP($A3822,'0.5X SVXY-Web'!$A$1:$G$10000,2,0)</f>
        <v>50.990001999999997</v>
      </c>
      <c r="C3822" s="33">
        <f>VLOOKUP($A3822,'0.5X SVXY-Web'!$A$1:$G$10000,3,0)</f>
        <v>51.25</v>
      </c>
      <c r="D3822" s="33">
        <f>VLOOKUP($A3822,'0.5X SVXY-Web'!$A$1:$G$10000,4,0)</f>
        <v>50.389999000000003</v>
      </c>
      <c r="E3822" s="33">
        <f>VLOOKUP($A3822,'0.5X SVXY-Web'!$A$1:$G$10000,5,0)</f>
        <v>50.91</v>
      </c>
    </row>
    <row r="3823" spans="1:5" x14ac:dyDescent="0.25">
      <c r="A3823" s="1">
        <v>43616</v>
      </c>
      <c r="B3823" s="33">
        <f>VLOOKUP($A3823,'0.5X SVXY-Web'!$A$1:$G$10000,2,0)</f>
        <v>49.709999000000003</v>
      </c>
      <c r="C3823" s="33">
        <f>VLOOKUP($A3823,'0.5X SVXY-Web'!$A$1:$G$10000,3,0)</f>
        <v>50.34</v>
      </c>
      <c r="D3823" s="33">
        <f>VLOOKUP($A3823,'0.5X SVXY-Web'!$A$1:$G$10000,4,0)</f>
        <v>49.490001999999997</v>
      </c>
      <c r="E3823" s="33">
        <f>VLOOKUP($A3823,'0.5X SVXY-Web'!$A$1:$G$10000,5,0)</f>
        <v>49.82</v>
      </c>
    </row>
    <row r="3824" spans="1:5" x14ac:dyDescent="0.25">
      <c r="A3824" s="1">
        <v>43619</v>
      </c>
      <c r="B3824" s="33">
        <f>VLOOKUP($A3824,'0.5X SVXY-Web'!$A$1:$G$10000,2,0)</f>
        <v>49.91</v>
      </c>
      <c r="C3824" s="33">
        <f>VLOOKUP($A3824,'0.5X SVXY-Web'!$A$1:$G$10000,3,0)</f>
        <v>50.380001</v>
      </c>
      <c r="D3824" s="33">
        <f>VLOOKUP($A3824,'0.5X SVXY-Web'!$A$1:$G$10000,4,0)</f>
        <v>49.080002</v>
      </c>
      <c r="E3824" s="33">
        <f>VLOOKUP($A3824,'0.5X SVXY-Web'!$A$1:$G$10000,5,0)</f>
        <v>49.650002000000001</v>
      </c>
    </row>
    <row r="3825" spans="1:5" x14ac:dyDescent="0.25">
      <c r="A3825" s="1">
        <v>43620</v>
      </c>
      <c r="B3825" s="33">
        <f>VLOOKUP($A3825,'0.5X SVXY-Web'!$A$1:$G$10000,2,0)</f>
        <v>50.400002000000001</v>
      </c>
      <c r="C3825" s="33">
        <f>VLOOKUP($A3825,'0.5X SVXY-Web'!$A$1:$G$10000,3,0)</f>
        <v>51.060001</v>
      </c>
      <c r="D3825" s="33">
        <f>VLOOKUP($A3825,'0.5X SVXY-Web'!$A$1:$G$10000,4,0)</f>
        <v>50.049999</v>
      </c>
      <c r="E3825" s="33">
        <f>VLOOKUP($A3825,'0.5X SVXY-Web'!$A$1:$G$10000,5,0)</f>
        <v>51.02</v>
      </c>
    </row>
    <row r="3826" spans="1:5" x14ac:dyDescent="0.25">
      <c r="A3826" s="1">
        <v>43621</v>
      </c>
      <c r="B3826" s="33">
        <f>VLOOKUP($A3826,'0.5X SVXY-Web'!$A$1:$G$10000,2,0)</f>
        <v>51.279998999999997</v>
      </c>
      <c r="C3826" s="33">
        <f>VLOOKUP($A3826,'0.5X SVXY-Web'!$A$1:$G$10000,3,0)</f>
        <v>51.689999</v>
      </c>
      <c r="D3826" s="33">
        <f>VLOOKUP($A3826,'0.5X SVXY-Web'!$A$1:$G$10000,4,0)</f>
        <v>50.790000999999997</v>
      </c>
      <c r="E3826" s="33">
        <f>VLOOKUP($A3826,'0.5X SVXY-Web'!$A$1:$G$10000,5,0)</f>
        <v>51.59</v>
      </c>
    </row>
    <row r="3827" spans="1:5" x14ac:dyDescent="0.25">
      <c r="A3827" s="1">
        <v>43622</v>
      </c>
      <c r="B3827" s="33">
        <f>VLOOKUP($A3827,'0.5X SVXY-Web'!$A$1:$G$10000,2,0)</f>
        <v>51.779998999999997</v>
      </c>
      <c r="C3827" s="33">
        <f>VLOOKUP($A3827,'0.5X SVXY-Web'!$A$1:$G$10000,3,0)</f>
        <v>52.18</v>
      </c>
      <c r="D3827" s="33">
        <f>VLOOKUP($A3827,'0.5X SVXY-Web'!$A$1:$G$10000,4,0)</f>
        <v>51.490001999999997</v>
      </c>
      <c r="E3827" s="33">
        <f>VLOOKUP($A3827,'0.5X SVXY-Web'!$A$1:$G$10000,5,0)</f>
        <v>52.099997999999999</v>
      </c>
    </row>
    <row r="3828" spans="1:5" x14ac:dyDescent="0.25">
      <c r="A3828" s="1">
        <v>43623</v>
      </c>
      <c r="B3828" s="33">
        <f>VLOOKUP($A3828,'0.5X SVXY-Web'!$A$1:$G$10000,2,0)</f>
        <v>52.189999</v>
      </c>
      <c r="C3828" s="33">
        <f>VLOOKUP($A3828,'0.5X SVXY-Web'!$A$1:$G$10000,3,0)</f>
        <v>52.349997999999999</v>
      </c>
      <c r="D3828" s="33">
        <f>VLOOKUP($A3828,'0.5X SVXY-Web'!$A$1:$G$10000,4,0)</f>
        <v>51.84</v>
      </c>
      <c r="E3828" s="33">
        <f>VLOOKUP($A3828,'0.5X SVXY-Web'!$A$1:$G$10000,5,0)</f>
        <v>51.880001</v>
      </c>
    </row>
    <row r="3829" spans="1:5" x14ac:dyDescent="0.25">
      <c r="A3829" s="1">
        <v>43626</v>
      </c>
      <c r="B3829" s="33">
        <f>VLOOKUP($A3829,'0.5X SVXY-Web'!$A$1:$G$10000,2,0)</f>
        <v>52.25</v>
      </c>
      <c r="C3829" s="33">
        <f>VLOOKUP($A3829,'0.5X SVXY-Web'!$A$1:$G$10000,3,0)</f>
        <v>52.330002</v>
      </c>
      <c r="D3829" s="33">
        <f>VLOOKUP($A3829,'0.5X SVXY-Web'!$A$1:$G$10000,4,0)</f>
        <v>51.790000999999997</v>
      </c>
      <c r="E3829" s="33">
        <f>VLOOKUP($A3829,'0.5X SVXY-Web'!$A$1:$G$10000,5,0)</f>
        <v>52.169998</v>
      </c>
    </row>
    <row r="3830" spans="1:5" x14ac:dyDescent="0.25">
      <c r="A3830" s="1">
        <v>43627</v>
      </c>
      <c r="B3830" s="33">
        <f>VLOOKUP($A3830,'0.5X SVXY-Web'!$A$1:$G$10000,2,0)</f>
        <v>52.639999000000003</v>
      </c>
      <c r="C3830" s="33">
        <f>VLOOKUP($A3830,'0.5X SVXY-Web'!$A$1:$G$10000,3,0)</f>
        <v>52.669998</v>
      </c>
      <c r="D3830" s="33">
        <f>VLOOKUP($A3830,'0.5X SVXY-Web'!$A$1:$G$10000,4,0)</f>
        <v>51.68</v>
      </c>
      <c r="E3830" s="33">
        <f>VLOOKUP($A3830,'0.5X SVXY-Web'!$A$1:$G$10000,5,0)</f>
        <v>52.040000999999997</v>
      </c>
    </row>
    <row r="3831" spans="1:5" x14ac:dyDescent="0.25">
      <c r="A3831" s="1">
        <v>43628</v>
      </c>
      <c r="B3831" s="33">
        <f>VLOOKUP($A3831,'0.5X SVXY-Web'!$A$1:$G$10000,2,0)</f>
        <v>51.91</v>
      </c>
      <c r="C3831" s="33">
        <f>VLOOKUP($A3831,'0.5X SVXY-Web'!$A$1:$G$10000,3,0)</f>
        <v>52.279998999999997</v>
      </c>
      <c r="D3831" s="33">
        <f>VLOOKUP($A3831,'0.5X SVXY-Web'!$A$1:$G$10000,4,0)</f>
        <v>51.689999</v>
      </c>
      <c r="E3831" s="33">
        <f>VLOOKUP($A3831,'0.5X SVXY-Web'!$A$1:$G$10000,5,0)</f>
        <v>52.18</v>
      </c>
    </row>
    <row r="3832" spans="1:5" x14ac:dyDescent="0.25">
      <c r="A3832" s="1">
        <v>43629</v>
      </c>
      <c r="B3832" s="33">
        <f>VLOOKUP($A3832,'0.5X SVXY-Web'!$A$1:$G$10000,2,0)</f>
        <v>52.48</v>
      </c>
      <c r="C3832" s="33">
        <f>VLOOKUP($A3832,'0.5X SVXY-Web'!$A$1:$G$10000,3,0)</f>
        <v>52.599997999999999</v>
      </c>
      <c r="D3832" s="33">
        <f>VLOOKUP($A3832,'0.5X SVXY-Web'!$A$1:$G$10000,4,0)</f>
        <v>52.07</v>
      </c>
      <c r="E3832" s="33">
        <f>VLOOKUP($A3832,'0.5X SVXY-Web'!$A$1:$G$10000,5,0)</f>
        <v>52.34</v>
      </c>
    </row>
    <row r="3833" spans="1:5" x14ac:dyDescent="0.25">
      <c r="A3833" s="1">
        <v>43630</v>
      </c>
      <c r="B3833" s="33">
        <f>VLOOKUP($A3833,'0.5X SVXY-Web'!$A$1:$G$10000,2,0)</f>
        <v>52.189999</v>
      </c>
      <c r="C3833" s="33">
        <f>VLOOKUP($A3833,'0.5X SVXY-Web'!$A$1:$G$10000,3,0)</f>
        <v>52.630001</v>
      </c>
      <c r="D3833" s="33">
        <f>VLOOKUP($A3833,'0.5X SVXY-Web'!$A$1:$G$10000,4,0)</f>
        <v>51.93</v>
      </c>
      <c r="E3833" s="33">
        <f>VLOOKUP($A3833,'0.5X SVXY-Web'!$A$1:$G$10000,5,0)</f>
        <v>52.560001</v>
      </c>
    </row>
    <row r="3834" spans="1:5" x14ac:dyDescent="0.25">
      <c r="A3834" s="1">
        <v>43633</v>
      </c>
      <c r="B3834" s="33">
        <f>VLOOKUP($A3834,'0.5X SVXY-Web'!$A$1:$G$10000,2,0)</f>
        <v>52.650002000000001</v>
      </c>
      <c r="C3834" s="33">
        <f>VLOOKUP($A3834,'0.5X SVXY-Web'!$A$1:$G$10000,3,0)</f>
        <v>53.009998000000003</v>
      </c>
      <c r="D3834" s="33">
        <f>VLOOKUP($A3834,'0.5X SVXY-Web'!$A$1:$G$10000,4,0)</f>
        <v>52.549999</v>
      </c>
      <c r="E3834" s="33">
        <f>VLOOKUP($A3834,'0.5X SVXY-Web'!$A$1:$G$10000,5,0)</f>
        <v>52.900002000000001</v>
      </c>
    </row>
    <row r="3835" spans="1:5" x14ac:dyDescent="0.25">
      <c r="A3835" s="1">
        <v>43634</v>
      </c>
      <c r="B3835" s="33">
        <f>VLOOKUP($A3835,'0.5X SVXY-Web'!$A$1:$G$10000,2,0)</f>
        <v>53.34</v>
      </c>
      <c r="C3835" s="33">
        <f>VLOOKUP($A3835,'0.5X SVXY-Web'!$A$1:$G$10000,3,0)</f>
        <v>53.549999</v>
      </c>
      <c r="D3835" s="33">
        <f>VLOOKUP($A3835,'0.5X SVXY-Web'!$A$1:$G$10000,4,0)</f>
        <v>52.950001</v>
      </c>
      <c r="E3835" s="33">
        <f>VLOOKUP($A3835,'0.5X SVXY-Web'!$A$1:$G$10000,5,0)</f>
        <v>53.040000999999997</v>
      </c>
    </row>
    <row r="3836" spans="1:5" x14ac:dyDescent="0.25">
      <c r="A3836" s="1">
        <v>43635</v>
      </c>
      <c r="B3836" s="33">
        <f>VLOOKUP($A3836,'0.5X SVXY-Web'!$A$1:$G$10000,2,0)</f>
        <v>53.34</v>
      </c>
      <c r="C3836" s="33">
        <f>VLOOKUP($A3836,'0.5X SVXY-Web'!$A$1:$G$10000,3,0)</f>
        <v>54.040000999999997</v>
      </c>
      <c r="D3836" s="33">
        <f>VLOOKUP($A3836,'0.5X SVXY-Web'!$A$1:$G$10000,4,0)</f>
        <v>52.98</v>
      </c>
      <c r="E3836" s="33">
        <f>VLOOKUP($A3836,'0.5X SVXY-Web'!$A$1:$G$10000,5,0)</f>
        <v>53.939999</v>
      </c>
    </row>
    <row r="3837" spans="1:5" x14ac:dyDescent="0.25">
      <c r="A3837" s="1">
        <v>43636</v>
      </c>
      <c r="B3837" s="33">
        <f>VLOOKUP($A3837,'0.5X SVXY-Web'!$A$1:$G$10000,2,0)</f>
        <v>54.43</v>
      </c>
      <c r="C3837" s="33">
        <f>VLOOKUP($A3837,'0.5X SVXY-Web'!$A$1:$G$10000,3,0)</f>
        <v>54.669998</v>
      </c>
      <c r="D3837" s="33">
        <f>VLOOKUP($A3837,'0.5X SVXY-Web'!$A$1:$G$10000,4,0)</f>
        <v>53.040000999999997</v>
      </c>
      <c r="E3837" s="33">
        <f>VLOOKUP($A3837,'0.5X SVXY-Web'!$A$1:$G$10000,5,0)</f>
        <v>53.84</v>
      </c>
    </row>
    <row r="3838" spans="1:5" x14ac:dyDescent="0.25">
      <c r="A3838" s="1">
        <v>43637</v>
      </c>
      <c r="B3838" s="33">
        <f>VLOOKUP($A3838,'0.5X SVXY-Web'!$A$1:$G$10000,2,0)</f>
        <v>53.68</v>
      </c>
      <c r="C3838" s="33">
        <f>VLOOKUP($A3838,'0.5X SVXY-Web'!$A$1:$G$10000,3,0)</f>
        <v>54.009998000000003</v>
      </c>
      <c r="D3838" s="33">
        <f>VLOOKUP($A3838,'0.5X SVXY-Web'!$A$1:$G$10000,4,0)</f>
        <v>53.099997999999999</v>
      </c>
      <c r="E3838" s="33">
        <f>VLOOKUP($A3838,'0.5X SVXY-Web'!$A$1:$G$10000,5,0)</f>
        <v>53.209999000000003</v>
      </c>
    </row>
    <row r="3839" spans="1:5" x14ac:dyDescent="0.25">
      <c r="A3839" s="1">
        <v>43640</v>
      </c>
      <c r="B3839" s="33">
        <f>VLOOKUP($A3839,'0.5X SVXY-Web'!$A$1:$G$10000,2,0)</f>
        <v>53.450001</v>
      </c>
      <c r="C3839" s="33">
        <f>VLOOKUP($A3839,'0.5X SVXY-Web'!$A$1:$G$10000,3,0)</f>
        <v>53.709999000000003</v>
      </c>
      <c r="D3839" s="33">
        <f>VLOOKUP($A3839,'0.5X SVXY-Web'!$A$1:$G$10000,4,0)</f>
        <v>53.330002</v>
      </c>
      <c r="E3839" s="33">
        <f>VLOOKUP($A3839,'0.5X SVXY-Web'!$A$1:$G$10000,5,0)</f>
        <v>53.549999</v>
      </c>
    </row>
    <row r="3840" spans="1:5" x14ac:dyDescent="0.25">
      <c r="A3840" s="1">
        <v>43641</v>
      </c>
      <c r="B3840" s="33">
        <f>VLOOKUP($A3840,'0.5X SVXY-Web'!$A$1:$G$10000,2,0)</f>
        <v>53.540000999999997</v>
      </c>
      <c r="C3840" s="33">
        <f>VLOOKUP($A3840,'0.5X SVXY-Web'!$A$1:$G$10000,3,0)</f>
        <v>53.540000999999997</v>
      </c>
      <c r="D3840" s="33">
        <f>VLOOKUP($A3840,'0.5X SVXY-Web'!$A$1:$G$10000,4,0)</f>
        <v>52.66</v>
      </c>
      <c r="E3840" s="33">
        <f>VLOOKUP($A3840,'0.5X SVXY-Web'!$A$1:$G$10000,5,0)</f>
        <v>52.75</v>
      </c>
    </row>
    <row r="3841" spans="1:5" x14ac:dyDescent="0.25">
      <c r="A3841" s="1">
        <v>43642</v>
      </c>
      <c r="B3841" s="33">
        <f>VLOOKUP($A3841,'0.5X SVXY-Web'!$A$1:$G$10000,2,0)</f>
        <v>53.299999</v>
      </c>
      <c r="C3841" s="33">
        <f>VLOOKUP($A3841,'0.5X SVXY-Web'!$A$1:$G$10000,3,0)</f>
        <v>53.439999</v>
      </c>
      <c r="D3841" s="33">
        <f>VLOOKUP($A3841,'0.5X SVXY-Web'!$A$1:$G$10000,4,0)</f>
        <v>52.799999</v>
      </c>
      <c r="E3841" s="33">
        <f>VLOOKUP($A3841,'0.5X SVXY-Web'!$A$1:$G$10000,5,0)</f>
        <v>52.970001000000003</v>
      </c>
    </row>
    <row r="3842" spans="1:5" x14ac:dyDescent="0.25">
      <c r="A3842" s="1">
        <v>43643</v>
      </c>
      <c r="B3842" s="33">
        <f>VLOOKUP($A3842,'0.5X SVXY-Web'!$A$1:$G$10000,2,0)</f>
        <v>53.200001</v>
      </c>
      <c r="C3842" s="33">
        <f>VLOOKUP($A3842,'0.5X SVXY-Web'!$A$1:$G$10000,3,0)</f>
        <v>53.639999000000003</v>
      </c>
      <c r="D3842" s="33">
        <f>VLOOKUP($A3842,'0.5X SVXY-Web'!$A$1:$G$10000,4,0)</f>
        <v>53.060001</v>
      </c>
      <c r="E3842" s="33">
        <f>VLOOKUP($A3842,'0.5X SVXY-Web'!$A$1:$G$10000,5,0)</f>
        <v>53.419998</v>
      </c>
    </row>
    <row r="3843" spans="1:5" x14ac:dyDescent="0.25">
      <c r="A3843" s="1">
        <v>43644</v>
      </c>
      <c r="B3843" s="33">
        <f>VLOOKUP($A3843,'0.5X SVXY-Web'!$A$1:$G$10000,2,0)</f>
        <v>53.709999000000003</v>
      </c>
      <c r="C3843" s="33">
        <f>VLOOKUP($A3843,'0.5X SVXY-Web'!$A$1:$G$10000,3,0)</f>
        <v>54.009998000000003</v>
      </c>
      <c r="D3843" s="33">
        <f>VLOOKUP($A3843,'0.5X SVXY-Web'!$A$1:$G$10000,4,0)</f>
        <v>53.549999</v>
      </c>
      <c r="E3843" s="33">
        <f>VLOOKUP($A3843,'0.5X SVXY-Web'!$A$1:$G$10000,5,0)</f>
        <v>53.869999</v>
      </c>
    </row>
    <row r="3844" spans="1:5" x14ac:dyDescent="0.25">
      <c r="A3844" s="1">
        <v>43647</v>
      </c>
      <c r="B3844" s="33">
        <f>VLOOKUP($A3844,'0.5X SVXY-Web'!$A$1:$G$10000,2,0)</f>
        <v>55.459999000000003</v>
      </c>
      <c r="C3844" s="33">
        <f>VLOOKUP($A3844,'0.5X SVXY-Web'!$A$1:$G$10000,3,0)</f>
        <v>55.490001999999997</v>
      </c>
      <c r="D3844" s="33">
        <f>VLOOKUP($A3844,'0.5X SVXY-Web'!$A$1:$G$10000,4,0)</f>
        <v>54.82</v>
      </c>
      <c r="E3844" s="33">
        <f>VLOOKUP($A3844,'0.5X SVXY-Web'!$A$1:$G$10000,5,0)</f>
        <v>55.360000999999997</v>
      </c>
    </row>
    <row r="3845" spans="1:5" x14ac:dyDescent="0.25">
      <c r="A3845" s="1">
        <v>43648</v>
      </c>
      <c r="B3845" s="33">
        <f>VLOOKUP($A3845,'0.5X SVXY-Web'!$A$1:$G$10000,2,0)</f>
        <v>55.349997999999999</v>
      </c>
      <c r="C3845" s="33">
        <f>VLOOKUP($A3845,'0.5X SVXY-Web'!$A$1:$G$10000,3,0)</f>
        <v>56.439999</v>
      </c>
      <c r="D3845" s="33">
        <f>VLOOKUP($A3845,'0.5X SVXY-Web'!$A$1:$G$10000,4,0)</f>
        <v>55.32</v>
      </c>
      <c r="E3845" s="33">
        <f>VLOOKUP($A3845,'0.5X SVXY-Web'!$A$1:$G$10000,5,0)</f>
        <v>56.330002</v>
      </c>
    </row>
    <row r="3846" spans="1:5" x14ac:dyDescent="0.25">
      <c r="A3846" s="1">
        <v>43649</v>
      </c>
      <c r="B3846" s="33">
        <f>VLOOKUP($A3846,'0.5X SVXY-Web'!$A$1:$G$10000,2,0)</f>
        <v>56.349997999999999</v>
      </c>
      <c r="C3846" s="33">
        <f>VLOOKUP($A3846,'0.5X SVXY-Web'!$A$1:$G$10000,3,0)</f>
        <v>56.650002000000001</v>
      </c>
      <c r="D3846" s="33">
        <f>VLOOKUP($A3846,'0.5X SVXY-Web'!$A$1:$G$10000,4,0)</f>
        <v>56.119999</v>
      </c>
      <c r="E3846" s="33">
        <f>VLOOKUP($A3846,'0.5X SVXY-Web'!$A$1:$G$10000,5,0)</f>
        <v>56.57</v>
      </c>
    </row>
    <row r="3847" spans="1:5" x14ac:dyDescent="0.25">
      <c r="A3847" s="1">
        <v>43651</v>
      </c>
      <c r="B3847" s="33">
        <f>VLOOKUP($A3847,'0.5X SVXY-Web'!$A$1:$G$10000,2,0)</f>
        <v>55.990001999999997</v>
      </c>
      <c r="C3847" s="33">
        <f>VLOOKUP($A3847,'0.5X SVXY-Web'!$A$1:$G$10000,3,0)</f>
        <v>56.57</v>
      </c>
      <c r="D3847" s="33">
        <f>VLOOKUP($A3847,'0.5X SVXY-Web'!$A$1:$G$10000,4,0)</f>
        <v>55.119999</v>
      </c>
      <c r="E3847" s="33">
        <f>VLOOKUP($A3847,'0.5X SVXY-Web'!$A$1:$G$10000,5,0)</f>
        <v>56.400002000000001</v>
      </c>
    </row>
    <row r="3848" spans="1:5" x14ac:dyDescent="0.25">
      <c r="A3848" s="1">
        <v>43654</v>
      </c>
      <c r="B3848" s="33">
        <f>VLOOKUP($A3848,'0.5X SVXY-Web'!$A$1:$G$10000,2,0)</f>
        <v>55.779998999999997</v>
      </c>
      <c r="C3848" s="33">
        <f>VLOOKUP($A3848,'0.5X SVXY-Web'!$A$1:$G$10000,3,0)</f>
        <v>56.09</v>
      </c>
      <c r="D3848" s="33">
        <f>VLOOKUP($A3848,'0.5X SVXY-Web'!$A$1:$G$10000,4,0)</f>
        <v>55.43</v>
      </c>
      <c r="E3848" s="33">
        <f>VLOOKUP($A3848,'0.5X SVXY-Web'!$A$1:$G$10000,5,0)</f>
        <v>55.619999</v>
      </c>
    </row>
    <row r="3849" spans="1:5" x14ac:dyDescent="0.25">
      <c r="A3849" s="1">
        <v>43655</v>
      </c>
      <c r="B3849" s="33">
        <f>VLOOKUP($A3849,'0.5X SVXY-Web'!$A$1:$G$10000,2,0)</f>
        <v>54.939999</v>
      </c>
      <c r="C3849" s="33">
        <f>VLOOKUP($A3849,'0.5X SVXY-Web'!$A$1:$G$10000,3,0)</f>
        <v>55.700001</v>
      </c>
      <c r="D3849" s="33">
        <f>VLOOKUP($A3849,'0.5X SVXY-Web'!$A$1:$G$10000,4,0)</f>
        <v>54.84</v>
      </c>
      <c r="E3849" s="33">
        <f>VLOOKUP($A3849,'0.5X SVXY-Web'!$A$1:$G$10000,5,0)</f>
        <v>55.57</v>
      </c>
    </row>
    <row r="3850" spans="1:5" x14ac:dyDescent="0.25">
      <c r="A3850" s="1">
        <v>43656</v>
      </c>
      <c r="B3850" s="33">
        <f>VLOOKUP($A3850,'0.5X SVXY-Web'!$A$1:$G$10000,2,0)</f>
        <v>56.02</v>
      </c>
      <c r="C3850" s="33">
        <f>VLOOKUP($A3850,'0.5X SVXY-Web'!$A$1:$G$10000,3,0)</f>
        <v>56.529998999999997</v>
      </c>
      <c r="D3850" s="33">
        <f>VLOOKUP($A3850,'0.5X SVXY-Web'!$A$1:$G$10000,4,0)</f>
        <v>55.970001000000003</v>
      </c>
      <c r="E3850" s="33">
        <f>VLOOKUP($A3850,'0.5X SVXY-Web'!$A$1:$G$10000,5,0)</f>
        <v>56.349997999999999</v>
      </c>
    </row>
    <row r="3851" spans="1:5" x14ac:dyDescent="0.25">
      <c r="A3851" s="1">
        <v>43657</v>
      </c>
      <c r="B3851" s="33">
        <f>VLOOKUP($A3851,'0.5X SVXY-Web'!$A$1:$G$10000,2,0)</f>
        <v>56.84</v>
      </c>
      <c r="C3851" s="33">
        <f>VLOOKUP($A3851,'0.5X SVXY-Web'!$A$1:$G$10000,3,0)</f>
        <v>57.099997999999999</v>
      </c>
      <c r="D3851" s="33">
        <f>VLOOKUP($A3851,'0.5X SVXY-Web'!$A$1:$G$10000,4,0)</f>
        <v>56.419998</v>
      </c>
      <c r="E3851" s="33">
        <f>VLOOKUP($A3851,'0.5X SVXY-Web'!$A$1:$G$10000,5,0)</f>
        <v>56.880001</v>
      </c>
    </row>
    <row r="3852" spans="1:5" x14ac:dyDescent="0.25">
      <c r="A3852" s="1">
        <v>43658</v>
      </c>
      <c r="B3852" s="33">
        <f>VLOOKUP($A3852,'0.5X SVXY-Web'!$A$1:$G$10000,2,0)</f>
        <v>57.130001</v>
      </c>
      <c r="C3852" s="33">
        <f>VLOOKUP($A3852,'0.5X SVXY-Web'!$A$1:$G$10000,3,0)</f>
        <v>57.450001</v>
      </c>
      <c r="D3852" s="33">
        <f>VLOOKUP($A3852,'0.5X SVXY-Web'!$A$1:$G$10000,4,0)</f>
        <v>56.900002000000001</v>
      </c>
      <c r="E3852" s="33">
        <f>VLOOKUP($A3852,'0.5X SVXY-Web'!$A$1:$G$10000,5,0)</f>
        <v>57.380001</v>
      </c>
    </row>
    <row r="3853" spans="1:5" x14ac:dyDescent="0.25">
      <c r="A3853" s="1">
        <v>43661</v>
      </c>
      <c r="B3853" s="33">
        <f>VLOOKUP($A3853,'0.5X SVXY-Web'!$A$1:$G$10000,2,0)</f>
        <v>57.549999</v>
      </c>
      <c r="C3853" s="33">
        <f>VLOOKUP($A3853,'0.5X SVXY-Web'!$A$1:$G$10000,3,0)</f>
        <v>57.639999000000003</v>
      </c>
      <c r="D3853" s="33">
        <f>VLOOKUP($A3853,'0.5X SVXY-Web'!$A$1:$G$10000,4,0)</f>
        <v>57.240001999999997</v>
      </c>
      <c r="E3853" s="33">
        <f>VLOOKUP($A3853,'0.5X SVXY-Web'!$A$1:$G$10000,5,0)</f>
        <v>57.419998</v>
      </c>
    </row>
    <row r="3854" spans="1:5" x14ac:dyDescent="0.25">
      <c r="A3854" s="1">
        <v>43662</v>
      </c>
      <c r="B3854" s="33">
        <f>VLOOKUP($A3854,'0.5X SVXY-Web'!$A$1:$G$10000,2,0)</f>
        <v>57.630001</v>
      </c>
      <c r="C3854" s="33">
        <f>VLOOKUP($A3854,'0.5X SVXY-Web'!$A$1:$G$10000,3,0)</f>
        <v>58.029998999999997</v>
      </c>
      <c r="D3854" s="33">
        <f>VLOOKUP($A3854,'0.5X SVXY-Web'!$A$1:$G$10000,4,0)</f>
        <v>57.25</v>
      </c>
      <c r="E3854" s="33">
        <f>VLOOKUP($A3854,'0.5X SVXY-Web'!$A$1:$G$10000,5,0)</f>
        <v>57.310001</v>
      </c>
    </row>
    <row r="3855" spans="1:5" x14ac:dyDescent="0.25">
      <c r="A3855" s="1">
        <v>43663</v>
      </c>
      <c r="B3855" s="33">
        <f>VLOOKUP($A3855,'0.5X SVXY-Web'!$A$1:$G$10000,2,0)</f>
        <v>57.709999000000003</v>
      </c>
      <c r="C3855" s="33">
        <f>VLOOKUP($A3855,'0.5X SVXY-Web'!$A$1:$G$10000,3,0)</f>
        <v>57.830002</v>
      </c>
      <c r="D3855" s="33">
        <f>VLOOKUP($A3855,'0.5X SVXY-Web'!$A$1:$G$10000,4,0)</f>
        <v>56.669998</v>
      </c>
      <c r="E3855" s="33">
        <f>VLOOKUP($A3855,'0.5X SVXY-Web'!$A$1:$G$10000,5,0)</f>
        <v>56.669998</v>
      </c>
    </row>
    <row r="3856" spans="1:5" x14ac:dyDescent="0.25">
      <c r="A3856" s="1">
        <v>43664</v>
      </c>
      <c r="B3856" s="33">
        <f>VLOOKUP($A3856,'0.5X SVXY-Web'!$A$1:$G$10000,2,0)</f>
        <v>56.689999</v>
      </c>
      <c r="C3856" s="33">
        <f>VLOOKUP($A3856,'0.5X SVXY-Web'!$A$1:$G$10000,3,0)</f>
        <v>57.419998</v>
      </c>
      <c r="D3856" s="33">
        <f>VLOOKUP($A3856,'0.5X SVXY-Web'!$A$1:$G$10000,4,0)</f>
        <v>56.25</v>
      </c>
      <c r="E3856" s="33">
        <f>VLOOKUP($A3856,'0.5X SVXY-Web'!$A$1:$G$10000,5,0)</f>
        <v>56.889999000000003</v>
      </c>
    </row>
    <row r="3857" spans="1:5" x14ac:dyDescent="0.25">
      <c r="A3857" s="1">
        <v>43665</v>
      </c>
      <c r="B3857" s="33">
        <f>VLOOKUP($A3857,'0.5X SVXY-Web'!$A$1:$G$10000,2,0)</f>
        <v>57.490001999999997</v>
      </c>
      <c r="C3857" s="33">
        <f>VLOOKUP($A3857,'0.5X SVXY-Web'!$A$1:$G$10000,3,0)</f>
        <v>57.599997999999999</v>
      </c>
      <c r="D3857" s="33">
        <f>VLOOKUP($A3857,'0.5X SVXY-Web'!$A$1:$G$10000,4,0)</f>
        <v>56.560001</v>
      </c>
      <c r="E3857" s="33">
        <f>VLOOKUP($A3857,'0.5X SVXY-Web'!$A$1:$G$10000,5,0)</f>
        <v>56.580002</v>
      </c>
    </row>
    <row r="3858" spans="1:5" x14ac:dyDescent="0.25">
      <c r="A3858" s="1">
        <v>43668</v>
      </c>
      <c r="B3858" s="33">
        <f>VLOOKUP($A3858,'0.5X SVXY-Web'!$A$1:$G$10000,2,0)</f>
        <v>56.630001</v>
      </c>
      <c r="C3858" s="33">
        <f>VLOOKUP($A3858,'0.5X SVXY-Web'!$A$1:$G$10000,3,0)</f>
        <v>57.330002</v>
      </c>
      <c r="D3858" s="33">
        <f>VLOOKUP($A3858,'0.5X SVXY-Web'!$A$1:$G$10000,4,0)</f>
        <v>56.470001000000003</v>
      </c>
      <c r="E3858" s="33">
        <f>VLOOKUP($A3858,'0.5X SVXY-Web'!$A$1:$G$10000,5,0)</f>
        <v>57.07</v>
      </c>
    </row>
    <row r="3859" spans="1:5" x14ac:dyDescent="0.25">
      <c r="A3859" s="1">
        <v>43669</v>
      </c>
      <c r="B3859" s="33">
        <f>VLOOKUP($A3859,'0.5X SVXY-Web'!$A$1:$G$10000,2,0)</f>
        <v>57.639999000000003</v>
      </c>
      <c r="C3859" s="33">
        <f>VLOOKUP($A3859,'0.5X SVXY-Web'!$A$1:$G$10000,3,0)</f>
        <v>58.200001</v>
      </c>
      <c r="D3859" s="33">
        <f>VLOOKUP($A3859,'0.5X SVXY-Web'!$A$1:$G$10000,4,0)</f>
        <v>57.189999</v>
      </c>
      <c r="E3859" s="33">
        <f>VLOOKUP($A3859,'0.5X SVXY-Web'!$A$1:$G$10000,5,0)</f>
        <v>58.169998</v>
      </c>
    </row>
    <row r="3860" spans="1:5" x14ac:dyDescent="0.25">
      <c r="A3860" s="1">
        <v>43670</v>
      </c>
      <c r="B3860" s="33">
        <f>VLOOKUP($A3860,'0.5X SVXY-Web'!$A$1:$G$10000,2,0)</f>
        <v>57.889999000000003</v>
      </c>
      <c r="C3860" s="33">
        <f>VLOOKUP($A3860,'0.5X SVXY-Web'!$A$1:$G$10000,3,0)</f>
        <v>59.07</v>
      </c>
      <c r="D3860" s="33">
        <f>VLOOKUP($A3860,'0.5X SVXY-Web'!$A$1:$G$10000,4,0)</f>
        <v>57.830002</v>
      </c>
      <c r="E3860" s="33">
        <f>VLOOKUP($A3860,'0.5X SVXY-Web'!$A$1:$G$10000,5,0)</f>
        <v>58.91</v>
      </c>
    </row>
    <row r="3861" spans="1:5" x14ac:dyDescent="0.25">
      <c r="A3861" s="1">
        <v>43671</v>
      </c>
      <c r="B3861" s="33">
        <f>VLOOKUP($A3861,'0.5X SVXY-Web'!$A$1:$G$10000,2,0)</f>
        <v>58.700001</v>
      </c>
      <c r="C3861" s="33">
        <f>VLOOKUP($A3861,'0.5X SVXY-Web'!$A$1:$G$10000,3,0)</f>
        <v>58.700001</v>
      </c>
      <c r="D3861" s="33">
        <f>VLOOKUP($A3861,'0.5X SVXY-Web'!$A$1:$G$10000,4,0)</f>
        <v>57.48</v>
      </c>
      <c r="E3861" s="33">
        <f>VLOOKUP($A3861,'0.5X SVXY-Web'!$A$1:$G$10000,5,0)</f>
        <v>57.970001000000003</v>
      </c>
    </row>
    <row r="3862" spans="1:5" x14ac:dyDescent="0.25">
      <c r="A3862" s="1">
        <v>43672</v>
      </c>
      <c r="B3862" s="33">
        <f>VLOOKUP($A3862,'0.5X SVXY-Web'!$A$1:$G$10000,2,0)</f>
        <v>58.57</v>
      </c>
      <c r="C3862" s="33">
        <f>VLOOKUP($A3862,'0.5X SVXY-Web'!$A$1:$G$10000,3,0)</f>
        <v>59</v>
      </c>
      <c r="D3862" s="33">
        <f>VLOOKUP($A3862,'0.5X SVXY-Web'!$A$1:$G$10000,4,0)</f>
        <v>58.52</v>
      </c>
      <c r="E3862" s="33">
        <f>VLOOKUP($A3862,'0.5X SVXY-Web'!$A$1:$G$10000,5,0)</f>
        <v>58.759998000000003</v>
      </c>
    </row>
    <row r="3863" spans="1:5" x14ac:dyDescent="0.25">
      <c r="A3863" s="1">
        <v>43675</v>
      </c>
      <c r="B3863" s="33">
        <f>VLOOKUP($A3863,'0.5X SVXY-Web'!$A$1:$G$10000,2,0)</f>
        <v>58.790000999999997</v>
      </c>
      <c r="C3863" s="33">
        <f>VLOOKUP($A3863,'0.5X SVXY-Web'!$A$1:$G$10000,3,0)</f>
        <v>58.830002</v>
      </c>
      <c r="D3863" s="33">
        <f>VLOOKUP($A3863,'0.5X SVXY-Web'!$A$1:$G$10000,4,0)</f>
        <v>58.279998999999997</v>
      </c>
      <c r="E3863" s="33">
        <f>VLOOKUP($A3863,'0.5X SVXY-Web'!$A$1:$G$10000,5,0)</f>
        <v>58.490001999999997</v>
      </c>
    </row>
    <row r="3864" spans="1:5" x14ac:dyDescent="0.25">
      <c r="A3864" s="1">
        <v>43676</v>
      </c>
      <c r="B3864" s="33">
        <f>VLOOKUP($A3864,'0.5X SVXY-Web'!$A$1:$G$10000,2,0)</f>
        <v>57.91</v>
      </c>
      <c r="C3864" s="33">
        <f>VLOOKUP($A3864,'0.5X SVXY-Web'!$A$1:$G$10000,3,0)</f>
        <v>58.330002</v>
      </c>
      <c r="D3864" s="33">
        <f>VLOOKUP($A3864,'0.5X SVXY-Web'!$A$1:$G$10000,4,0)</f>
        <v>57.639999000000003</v>
      </c>
      <c r="E3864" s="33">
        <f>VLOOKUP($A3864,'0.5X SVXY-Web'!$A$1:$G$10000,5,0)</f>
        <v>57.759998000000003</v>
      </c>
    </row>
    <row r="3865" spans="1:5" x14ac:dyDescent="0.25">
      <c r="A3865" s="1">
        <v>43677</v>
      </c>
      <c r="B3865" s="33">
        <f>VLOOKUP($A3865,'0.5X SVXY-Web'!$A$1:$G$10000,2,0)</f>
        <v>57.82</v>
      </c>
      <c r="C3865" s="33">
        <f>VLOOKUP($A3865,'0.5X SVXY-Web'!$A$1:$G$10000,3,0)</f>
        <v>58.299999</v>
      </c>
      <c r="D3865" s="33">
        <f>VLOOKUP($A3865,'0.5X SVXY-Web'!$A$1:$G$10000,4,0)</f>
        <v>55.23</v>
      </c>
      <c r="E3865" s="33">
        <f>VLOOKUP($A3865,'0.5X SVXY-Web'!$A$1:$G$10000,5,0)</f>
        <v>56.189999</v>
      </c>
    </row>
    <row r="3866" spans="1:5" x14ac:dyDescent="0.25">
      <c r="A3866" s="1">
        <v>43678</v>
      </c>
      <c r="B3866" s="33">
        <f>VLOOKUP($A3866,'0.5X SVXY-Web'!$A$1:$G$10000,2,0)</f>
        <v>56.139999000000003</v>
      </c>
      <c r="C3866" s="33">
        <f>VLOOKUP($A3866,'0.5X SVXY-Web'!$A$1:$G$10000,3,0)</f>
        <v>57.380001</v>
      </c>
      <c r="D3866" s="33">
        <f>VLOOKUP($A3866,'0.5X SVXY-Web'!$A$1:$G$10000,4,0)</f>
        <v>53.18</v>
      </c>
      <c r="E3866" s="33">
        <f>VLOOKUP($A3866,'0.5X SVXY-Web'!$A$1:$G$10000,5,0)</f>
        <v>53.959999000000003</v>
      </c>
    </row>
    <row r="3867" spans="1:5" x14ac:dyDescent="0.25">
      <c r="A3867" s="1">
        <v>43679</v>
      </c>
      <c r="B3867" s="33">
        <f>VLOOKUP($A3867,'0.5X SVXY-Web'!$A$1:$G$10000,2,0)</f>
        <v>53.990001999999997</v>
      </c>
      <c r="C3867" s="33">
        <f>VLOOKUP($A3867,'0.5X SVXY-Web'!$A$1:$G$10000,3,0)</f>
        <v>54.169998</v>
      </c>
      <c r="D3867" s="33">
        <f>VLOOKUP($A3867,'0.5X SVXY-Web'!$A$1:$G$10000,4,0)</f>
        <v>52.68</v>
      </c>
      <c r="E3867" s="33">
        <f>VLOOKUP($A3867,'0.5X SVXY-Web'!$A$1:$G$10000,5,0)</f>
        <v>53.759998000000003</v>
      </c>
    </row>
    <row r="3868" spans="1:5" x14ac:dyDescent="0.25">
      <c r="A3868" s="1">
        <v>43682</v>
      </c>
      <c r="B3868" s="33">
        <f>VLOOKUP($A3868,'0.5X SVXY-Web'!$A$1:$G$10000,2,0)</f>
        <v>51.73</v>
      </c>
      <c r="C3868" s="33">
        <f>VLOOKUP($A3868,'0.5X SVXY-Web'!$A$1:$G$10000,3,0)</f>
        <v>52.029998999999997</v>
      </c>
      <c r="D3868" s="33">
        <f>VLOOKUP($A3868,'0.5X SVXY-Web'!$A$1:$G$10000,4,0)</f>
        <v>49.580002</v>
      </c>
      <c r="E3868" s="33">
        <f>VLOOKUP($A3868,'0.5X SVXY-Web'!$A$1:$G$10000,5,0)</f>
        <v>49.950001</v>
      </c>
    </row>
    <row r="3869" spans="1:5" x14ac:dyDescent="0.25">
      <c r="A3869" s="1">
        <v>43683</v>
      </c>
      <c r="B3869" s="33">
        <f>VLOOKUP($A3869,'0.5X SVXY-Web'!$A$1:$G$10000,2,0)</f>
        <v>50.610000999999997</v>
      </c>
      <c r="C3869" s="33">
        <f>VLOOKUP($A3869,'0.5X SVXY-Web'!$A$1:$G$10000,3,0)</f>
        <v>51.209999000000003</v>
      </c>
      <c r="D3869" s="33">
        <f>VLOOKUP($A3869,'0.5X SVXY-Web'!$A$1:$G$10000,4,0)</f>
        <v>49.43</v>
      </c>
      <c r="E3869" s="33">
        <f>VLOOKUP($A3869,'0.5X SVXY-Web'!$A$1:$G$10000,5,0)</f>
        <v>51.16</v>
      </c>
    </row>
    <row r="3870" spans="1:5" x14ac:dyDescent="0.25">
      <c r="A3870" s="1">
        <v>43684</v>
      </c>
      <c r="B3870" s="33">
        <f>VLOOKUP($A3870,'0.5X SVXY-Web'!$A$1:$G$10000,2,0)</f>
        <v>49.5</v>
      </c>
      <c r="C3870" s="33">
        <f>VLOOKUP($A3870,'0.5X SVXY-Web'!$A$1:$G$10000,3,0)</f>
        <v>51.259998000000003</v>
      </c>
      <c r="D3870" s="33">
        <f>VLOOKUP($A3870,'0.5X SVXY-Web'!$A$1:$G$10000,4,0)</f>
        <v>48.93</v>
      </c>
      <c r="E3870" s="33">
        <f>VLOOKUP($A3870,'0.5X SVXY-Web'!$A$1:$G$10000,5,0)</f>
        <v>51.150002000000001</v>
      </c>
    </row>
    <row r="3871" spans="1:5" x14ac:dyDescent="0.25">
      <c r="A3871" s="1">
        <v>43685</v>
      </c>
      <c r="B3871" s="33">
        <f>VLOOKUP($A3871,'0.5X SVXY-Web'!$A$1:$G$10000,2,0)</f>
        <v>51.669998</v>
      </c>
      <c r="C3871" s="33">
        <f>VLOOKUP($A3871,'0.5X SVXY-Web'!$A$1:$G$10000,3,0)</f>
        <v>52.779998999999997</v>
      </c>
      <c r="D3871" s="33">
        <f>VLOOKUP($A3871,'0.5X SVXY-Web'!$A$1:$G$10000,4,0)</f>
        <v>51.330002</v>
      </c>
      <c r="E3871" s="33">
        <f>VLOOKUP($A3871,'0.5X SVXY-Web'!$A$1:$G$10000,5,0)</f>
        <v>52.610000999999997</v>
      </c>
    </row>
    <row r="3872" spans="1:5" x14ac:dyDescent="0.25">
      <c r="A3872" s="1">
        <v>43686</v>
      </c>
      <c r="B3872" s="33">
        <f>VLOOKUP($A3872,'0.5X SVXY-Web'!$A$1:$G$10000,2,0)</f>
        <v>52.189999</v>
      </c>
      <c r="C3872" s="33">
        <f>VLOOKUP($A3872,'0.5X SVXY-Web'!$A$1:$G$10000,3,0)</f>
        <v>52.450001</v>
      </c>
      <c r="D3872" s="33">
        <f>VLOOKUP($A3872,'0.5X SVXY-Web'!$A$1:$G$10000,4,0)</f>
        <v>51.139999000000003</v>
      </c>
      <c r="E3872" s="33">
        <f>VLOOKUP($A3872,'0.5X SVXY-Web'!$A$1:$G$10000,5,0)</f>
        <v>51.689999</v>
      </c>
    </row>
    <row r="3873" spans="1:5" x14ac:dyDescent="0.25">
      <c r="A3873" s="1">
        <v>43689</v>
      </c>
      <c r="B3873" s="33">
        <f>VLOOKUP($A3873,'0.5X SVXY-Web'!$A$1:$G$10000,2,0)</f>
        <v>51.32</v>
      </c>
      <c r="C3873" s="33">
        <f>VLOOKUP($A3873,'0.5X SVXY-Web'!$A$1:$G$10000,3,0)</f>
        <v>51.389999000000003</v>
      </c>
      <c r="D3873" s="33">
        <f>VLOOKUP($A3873,'0.5X SVXY-Web'!$A$1:$G$10000,4,0)</f>
        <v>49.709999000000003</v>
      </c>
      <c r="E3873" s="33">
        <f>VLOOKUP($A3873,'0.5X SVXY-Web'!$A$1:$G$10000,5,0)</f>
        <v>49.82</v>
      </c>
    </row>
    <row r="3874" spans="1:5" x14ac:dyDescent="0.25">
      <c r="A3874" s="1">
        <v>43690</v>
      </c>
      <c r="B3874" s="33">
        <f>VLOOKUP($A3874,'0.5X SVXY-Web'!$A$1:$G$10000,2,0)</f>
        <v>49.360000999999997</v>
      </c>
      <c r="C3874" s="33">
        <f>VLOOKUP($A3874,'0.5X SVXY-Web'!$A$1:$G$10000,3,0)</f>
        <v>51.610000999999997</v>
      </c>
      <c r="D3874" s="33">
        <f>VLOOKUP($A3874,'0.5X SVXY-Web'!$A$1:$G$10000,4,0)</f>
        <v>49.34</v>
      </c>
      <c r="E3874" s="33">
        <f>VLOOKUP($A3874,'0.5X SVXY-Web'!$A$1:$G$10000,5,0)</f>
        <v>51.560001</v>
      </c>
    </row>
    <row r="3875" spans="1:5" x14ac:dyDescent="0.25">
      <c r="A3875" s="1">
        <v>43691</v>
      </c>
      <c r="B3875" s="33">
        <f>VLOOKUP($A3875,'0.5X SVXY-Web'!$A$1:$G$10000,2,0)</f>
        <v>49.790000999999997</v>
      </c>
      <c r="C3875" s="33">
        <f>VLOOKUP($A3875,'0.5X SVXY-Web'!$A$1:$G$10000,3,0)</f>
        <v>50.279998999999997</v>
      </c>
      <c r="D3875" s="33">
        <f>VLOOKUP($A3875,'0.5X SVXY-Web'!$A$1:$G$10000,4,0)</f>
        <v>47.889999000000003</v>
      </c>
      <c r="E3875" s="33">
        <f>VLOOKUP($A3875,'0.5X SVXY-Web'!$A$1:$G$10000,5,0)</f>
        <v>47.889999000000003</v>
      </c>
    </row>
    <row r="3876" spans="1:5" x14ac:dyDescent="0.25">
      <c r="A3876" s="1">
        <v>43692</v>
      </c>
      <c r="B3876" s="33">
        <f>VLOOKUP($A3876,'0.5X SVXY-Web'!$A$1:$G$10000,2,0)</f>
        <v>48.740001999999997</v>
      </c>
      <c r="C3876" s="33">
        <f>VLOOKUP($A3876,'0.5X SVXY-Web'!$A$1:$G$10000,3,0)</f>
        <v>48.93</v>
      </c>
      <c r="D3876" s="33">
        <f>VLOOKUP($A3876,'0.5X SVXY-Web'!$A$1:$G$10000,4,0)</f>
        <v>47.619999</v>
      </c>
      <c r="E3876" s="33">
        <f>VLOOKUP($A3876,'0.5X SVXY-Web'!$A$1:$G$10000,5,0)</f>
        <v>48.68</v>
      </c>
    </row>
    <row r="3877" spans="1:5" x14ac:dyDescent="0.25">
      <c r="A3877" s="1">
        <v>43693</v>
      </c>
      <c r="B3877" s="33">
        <f>VLOOKUP($A3877,'0.5X SVXY-Web'!$A$1:$G$10000,2,0)</f>
        <v>49.16</v>
      </c>
      <c r="C3877" s="33">
        <f>VLOOKUP($A3877,'0.5X SVXY-Web'!$A$1:$G$10000,3,0)</f>
        <v>50.099997999999999</v>
      </c>
      <c r="D3877" s="33">
        <f>VLOOKUP($A3877,'0.5X SVXY-Web'!$A$1:$G$10000,4,0)</f>
        <v>49.09</v>
      </c>
      <c r="E3877" s="33">
        <f>VLOOKUP($A3877,'0.5X SVXY-Web'!$A$1:$G$10000,5,0)</f>
        <v>49.959999000000003</v>
      </c>
    </row>
    <row r="3878" spans="1:5" x14ac:dyDescent="0.25">
      <c r="A3878" s="1">
        <v>43696</v>
      </c>
      <c r="B3878" s="33">
        <f>VLOOKUP($A3878,'0.5X SVXY-Web'!$A$1:$G$10000,2,0)</f>
        <v>51.130001</v>
      </c>
      <c r="C3878" s="33">
        <f>VLOOKUP($A3878,'0.5X SVXY-Web'!$A$1:$G$10000,3,0)</f>
        <v>51.950001</v>
      </c>
      <c r="D3878" s="33">
        <f>VLOOKUP($A3878,'0.5X SVXY-Web'!$A$1:$G$10000,4,0)</f>
        <v>50.98</v>
      </c>
      <c r="E3878" s="33">
        <f>VLOOKUP($A3878,'0.5X SVXY-Web'!$A$1:$G$10000,5,0)</f>
        <v>51.900002000000001</v>
      </c>
    </row>
    <row r="3879" spans="1:5" x14ac:dyDescent="0.25">
      <c r="A3879" s="1">
        <v>43697</v>
      </c>
      <c r="B3879" s="33">
        <f>VLOOKUP($A3879,'0.5X SVXY-Web'!$A$1:$G$10000,2,0)</f>
        <v>51.720001000000003</v>
      </c>
      <c r="C3879" s="33">
        <f>VLOOKUP($A3879,'0.5X SVXY-Web'!$A$1:$G$10000,3,0)</f>
        <v>51.860000999999997</v>
      </c>
      <c r="D3879" s="33">
        <f>VLOOKUP($A3879,'0.5X SVXY-Web'!$A$1:$G$10000,4,0)</f>
        <v>51.09</v>
      </c>
      <c r="E3879" s="33">
        <f>VLOOKUP($A3879,'0.5X SVXY-Web'!$A$1:$G$10000,5,0)</f>
        <v>51.18</v>
      </c>
    </row>
    <row r="3880" spans="1:5" x14ac:dyDescent="0.25">
      <c r="A3880" s="1">
        <v>43698</v>
      </c>
      <c r="B3880" s="33">
        <f>VLOOKUP($A3880,'0.5X SVXY-Web'!$A$1:$G$10000,2,0)</f>
        <v>52.279998999999997</v>
      </c>
      <c r="C3880" s="33">
        <f>VLOOKUP($A3880,'0.5X SVXY-Web'!$A$1:$G$10000,3,0)</f>
        <v>52.59</v>
      </c>
      <c r="D3880" s="33">
        <f>VLOOKUP($A3880,'0.5X SVXY-Web'!$A$1:$G$10000,4,0)</f>
        <v>52.09</v>
      </c>
      <c r="E3880" s="33">
        <f>VLOOKUP($A3880,'0.5X SVXY-Web'!$A$1:$G$10000,5,0)</f>
        <v>52.560001</v>
      </c>
    </row>
    <row r="3881" spans="1:5" x14ac:dyDescent="0.25">
      <c r="A3881" s="1">
        <v>43699</v>
      </c>
      <c r="B3881" s="33">
        <f>VLOOKUP($A3881,'0.5X SVXY-Web'!$A$1:$G$10000,2,0)</f>
        <v>52.700001</v>
      </c>
      <c r="C3881" s="33">
        <f>VLOOKUP($A3881,'0.5X SVXY-Web'!$A$1:$G$10000,3,0)</f>
        <v>52.77</v>
      </c>
      <c r="D3881" s="33">
        <f>VLOOKUP($A3881,'0.5X SVXY-Web'!$A$1:$G$10000,4,0)</f>
        <v>51.310001</v>
      </c>
      <c r="E3881" s="33">
        <f>VLOOKUP($A3881,'0.5X SVXY-Web'!$A$1:$G$10000,5,0)</f>
        <v>52</v>
      </c>
    </row>
    <row r="3882" spans="1:5" x14ac:dyDescent="0.25">
      <c r="A3882" s="1">
        <v>43700</v>
      </c>
      <c r="B3882" s="33">
        <f>VLOOKUP($A3882,'0.5X SVXY-Web'!$A$1:$G$10000,2,0)</f>
        <v>51.209999000000003</v>
      </c>
      <c r="C3882" s="33">
        <f>VLOOKUP($A3882,'0.5X SVXY-Web'!$A$1:$G$10000,3,0)</f>
        <v>52.310001</v>
      </c>
      <c r="D3882" s="33">
        <f>VLOOKUP($A3882,'0.5X SVXY-Web'!$A$1:$G$10000,4,0)</f>
        <v>48.299999</v>
      </c>
      <c r="E3882" s="33">
        <f>VLOOKUP($A3882,'0.5X SVXY-Web'!$A$1:$G$10000,5,0)</f>
        <v>48.84</v>
      </c>
    </row>
    <row r="3883" spans="1:5" x14ac:dyDescent="0.25">
      <c r="A3883" s="1">
        <v>43703</v>
      </c>
      <c r="B3883" s="33">
        <f>VLOOKUP($A3883,'0.5X SVXY-Web'!$A$1:$G$10000,2,0)</f>
        <v>50.150002000000001</v>
      </c>
      <c r="C3883" s="33">
        <f>VLOOKUP($A3883,'0.5X SVXY-Web'!$A$1:$G$10000,3,0)</f>
        <v>50.16</v>
      </c>
      <c r="D3883" s="33">
        <f>VLOOKUP($A3883,'0.5X SVXY-Web'!$A$1:$G$10000,4,0)</f>
        <v>48.889999000000003</v>
      </c>
      <c r="E3883" s="33">
        <f>VLOOKUP($A3883,'0.5X SVXY-Web'!$A$1:$G$10000,5,0)</f>
        <v>49.549999</v>
      </c>
    </row>
    <row r="3884" spans="1:5" x14ac:dyDescent="0.25">
      <c r="A3884" s="1">
        <v>43704</v>
      </c>
      <c r="B3884" s="33">
        <f>VLOOKUP($A3884,'0.5X SVXY-Web'!$A$1:$G$10000,2,0)</f>
        <v>50.080002</v>
      </c>
      <c r="C3884" s="33">
        <f>VLOOKUP($A3884,'0.5X SVXY-Web'!$A$1:$G$10000,3,0)</f>
        <v>50.130001</v>
      </c>
      <c r="D3884" s="33">
        <f>VLOOKUP($A3884,'0.5X SVXY-Web'!$A$1:$G$10000,4,0)</f>
        <v>48.490001999999997</v>
      </c>
      <c r="E3884" s="33">
        <f>VLOOKUP($A3884,'0.5X SVXY-Web'!$A$1:$G$10000,5,0)</f>
        <v>49.119999</v>
      </c>
    </row>
    <row r="3885" spans="1:5" x14ac:dyDescent="0.25">
      <c r="A3885" s="1">
        <v>43705</v>
      </c>
      <c r="B3885" s="33">
        <f>VLOOKUP($A3885,'0.5X SVXY-Web'!$A$1:$G$10000,2,0)</f>
        <v>48.57</v>
      </c>
      <c r="C3885" s="33">
        <f>VLOOKUP($A3885,'0.5X SVXY-Web'!$A$1:$G$10000,3,0)</f>
        <v>49.68</v>
      </c>
      <c r="D3885" s="33">
        <f>VLOOKUP($A3885,'0.5X SVXY-Web'!$A$1:$G$10000,4,0)</f>
        <v>48.189999</v>
      </c>
      <c r="E3885" s="33">
        <f>VLOOKUP($A3885,'0.5X SVXY-Web'!$A$1:$G$10000,5,0)</f>
        <v>49.639999000000003</v>
      </c>
    </row>
    <row r="3886" spans="1:5" x14ac:dyDescent="0.25">
      <c r="A3886" s="1">
        <v>43706</v>
      </c>
      <c r="B3886" s="33">
        <f>VLOOKUP($A3886,'0.5X SVXY-Web'!$A$1:$G$10000,2,0)</f>
        <v>50.41</v>
      </c>
      <c r="C3886" s="33">
        <f>VLOOKUP($A3886,'0.5X SVXY-Web'!$A$1:$G$10000,3,0)</f>
        <v>50.950001</v>
      </c>
      <c r="D3886" s="33">
        <f>VLOOKUP($A3886,'0.5X SVXY-Web'!$A$1:$G$10000,4,0)</f>
        <v>50.18</v>
      </c>
      <c r="E3886" s="33">
        <f>VLOOKUP($A3886,'0.5X SVXY-Web'!$A$1:$G$10000,5,0)</f>
        <v>50.689999</v>
      </c>
    </row>
    <row r="3887" spans="1:5" x14ac:dyDescent="0.25">
      <c r="A3887" s="1">
        <v>43707</v>
      </c>
      <c r="B3887" s="33">
        <f>VLOOKUP($A3887,'0.5X SVXY-Web'!$A$1:$G$10000,2,0)</f>
        <v>51.189999</v>
      </c>
      <c r="C3887" s="33">
        <f>VLOOKUP($A3887,'0.5X SVXY-Web'!$A$1:$G$10000,3,0)</f>
        <v>51.209999000000003</v>
      </c>
      <c r="D3887" s="33">
        <f>VLOOKUP($A3887,'0.5X SVXY-Web'!$A$1:$G$10000,4,0)</f>
        <v>49.959999000000003</v>
      </c>
      <c r="E3887" s="33">
        <f>VLOOKUP($A3887,'0.5X SVXY-Web'!$A$1:$G$10000,5,0)</f>
        <v>50.610000999999997</v>
      </c>
    </row>
    <row r="3888" spans="1:5" x14ac:dyDescent="0.25">
      <c r="A3888" s="1">
        <v>43711</v>
      </c>
      <c r="B3888" s="33">
        <f>VLOOKUP($A3888,'0.5X SVXY-Web'!$A$1:$G$10000,2,0)</f>
        <v>49.639999000000003</v>
      </c>
      <c r="C3888" s="33">
        <f>VLOOKUP($A3888,'0.5X SVXY-Web'!$A$1:$G$10000,3,0)</f>
        <v>50.060001</v>
      </c>
      <c r="D3888" s="33">
        <f>VLOOKUP($A3888,'0.5X SVXY-Web'!$A$1:$G$10000,4,0)</f>
        <v>49.209999000000003</v>
      </c>
      <c r="E3888" s="33">
        <f>VLOOKUP($A3888,'0.5X SVXY-Web'!$A$1:$G$10000,5,0)</f>
        <v>49.439999</v>
      </c>
    </row>
    <row r="3889" spans="1:5" x14ac:dyDescent="0.25">
      <c r="A3889" s="1">
        <v>43712</v>
      </c>
      <c r="B3889" s="33">
        <f>VLOOKUP($A3889,'0.5X SVXY-Web'!$A$1:$G$10000,2,0)</f>
        <v>50.43</v>
      </c>
      <c r="C3889" s="33">
        <f>VLOOKUP($A3889,'0.5X SVXY-Web'!$A$1:$G$10000,3,0)</f>
        <v>51.029998999999997</v>
      </c>
      <c r="D3889" s="33">
        <f>VLOOKUP($A3889,'0.5X SVXY-Web'!$A$1:$G$10000,4,0)</f>
        <v>50.009998000000003</v>
      </c>
      <c r="E3889" s="33">
        <f>VLOOKUP($A3889,'0.5X SVXY-Web'!$A$1:$G$10000,5,0)</f>
        <v>50.939999</v>
      </c>
    </row>
    <row r="3890" spans="1:5" x14ac:dyDescent="0.25">
      <c r="A3890" s="1">
        <v>43713</v>
      </c>
      <c r="B3890" s="33">
        <f>VLOOKUP($A3890,'0.5X SVXY-Web'!$A$1:$G$10000,2,0)</f>
        <v>51.650002000000001</v>
      </c>
      <c r="C3890" s="33">
        <f>VLOOKUP($A3890,'0.5X SVXY-Web'!$A$1:$G$10000,3,0)</f>
        <v>52.27</v>
      </c>
      <c r="D3890" s="33">
        <f>VLOOKUP($A3890,'0.5X SVXY-Web'!$A$1:$G$10000,4,0)</f>
        <v>51.59</v>
      </c>
      <c r="E3890" s="33">
        <f>VLOOKUP($A3890,'0.5X SVXY-Web'!$A$1:$G$10000,5,0)</f>
        <v>52.02</v>
      </c>
    </row>
    <row r="3891" spans="1:5" x14ac:dyDescent="0.25">
      <c r="A3891" s="1">
        <v>43714</v>
      </c>
      <c r="B3891" s="33">
        <f>VLOOKUP($A3891,'0.5X SVXY-Web'!$A$1:$G$10000,2,0)</f>
        <v>52.349997999999999</v>
      </c>
      <c r="C3891" s="33">
        <f>VLOOKUP($A3891,'0.5X SVXY-Web'!$A$1:$G$10000,3,0)</f>
        <v>52.880001</v>
      </c>
      <c r="D3891" s="33">
        <f>VLOOKUP($A3891,'0.5X SVXY-Web'!$A$1:$G$10000,4,0)</f>
        <v>52.139999000000003</v>
      </c>
      <c r="E3891" s="33">
        <f>VLOOKUP($A3891,'0.5X SVXY-Web'!$A$1:$G$10000,5,0)</f>
        <v>52.759998000000003</v>
      </c>
    </row>
    <row r="3892" spans="1:5" x14ac:dyDescent="0.25">
      <c r="A3892" s="1">
        <v>43717</v>
      </c>
      <c r="B3892" s="33">
        <f>VLOOKUP($A3892,'0.5X SVXY-Web'!$A$1:$G$10000,2,0)</f>
        <v>53.220001000000003</v>
      </c>
      <c r="C3892" s="33">
        <f>VLOOKUP($A3892,'0.5X SVXY-Web'!$A$1:$G$10000,3,0)</f>
        <v>53.259998000000003</v>
      </c>
      <c r="D3892" s="33">
        <f>VLOOKUP($A3892,'0.5X SVXY-Web'!$A$1:$G$10000,4,0)</f>
        <v>52.290000999999997</v>
      </c>
      <c r="E3892" s="33">
        <f>VLOOKUP($A3892,'0.5X SVXY-Web'!$A$1:$G$10000,5,0)</f>
        <v>52.91</v>
      </c>
    </row>
    <row r="3893" spans="1:5" x14ac:dyDescent="0.25">
      <c r="A3893" s="1">
        <v>43718</v>
      </c>
      <c r="B3893" s="33">
        <f>VLOOKUP($A3893,'0.5X SVXY-Web'!$A$1:$G$10000,2,0)</f>
        <v>52.599997999999999</v>
      </c>
      <c r="C3893" s="33">
        <f>VLOOKUP($A3893,'0.5X SVXY-Web'!$A$1:$G$10000,3,0)</f>
        <v>53.110000999999997</v>
      </c>
      <c r="D3893" s="33">
        <f>VLOOKUP($A3893,'0.5X SVXY-Web'!$A$1:$G$10000,4,0)</f>
        <v>52.220001000000003</v>
      </c>
      <c r="E3893" s="33">
        <f>VLOOKUP($A3893,'0.5X SVXY-Web'!$A$1:$G$10000,5,0)</f>
        <v>53.009998000000003</v>
      </c>
    </row>
    <row r="3894" spans="1:5" x14ac:dyDescent="0.25">
      <c r="A3894" s="1">
        <v>43719</v>
      </c>
      <c r="B3894" s="33">
        <f>VLOOKUP($A3894,'0.5X SVXY-Web'!$A$1:$G$10000,2,0)</f>
        <v>53.060001</v>
      </c>
      <c r="C3894" s="33">
        <f>VLOOKUP($A3894,'0.5X SVXY-Web'!$A$1:$G$10000,3,0)</f>
        <v>53.650002000000001</v>
      </c>
      <c r="D3894" s="33">
        <f>VLOOKUP($A3894,'0.5X SVXY-Web'!$A$1:$G$10000,4,0)</f>
        <v>53.009998000000003</v>
      </c>
      <c r="E3894" s="33">
        <f>VLOOKUP($A3894,'0.5X SVXY-Web'!$A$1:$G$10000,5,0)</f>
        <v>53.41</v>
      </c>
    </row>
    <row r="3895" spans="1:5" x14ac:dyDescent="0.25">
      <c r="A3895" s="1">
        <v>43720</v>
      </c>
      <c r="B3895" s="33">
        <f>VLOOKUP($A3895,'0.5X SVXY-Web'!$A$1:$G$10000,2,0)</f>
        <v>54</v>
      </c>
      <c r="C3895" s="33">
        <f>VLOOKUP($A3895,'0.5X SVXY-Web'!$A$1:$G$10000,3,0)</f>
        <v>54.450001</v>
      </c>
      <c r="D3895" s="33">
        <f>VLOOKUP($A3895,'0.5X SVXY-Web'!$A$1:$G$10000,4,0)</f>
        <v>53.639999000000003</v>
      </c>
      <c r="E3895" s="33">
        <f>VLOOKUP($A3895,'0.5X SVXY-Web'!$A$1:$G$10000,5,0)</f>
        <v>54.080002</v>
      </c>
    </row>
    <row r="3896" spans="1:5" x14ac:dyDescent="0.25">
      <c r="A3896" s="1">
        <v>43721</v>
      </c>
      <c r="B3896" s="33">
        <f>VLOOKUP($A3896,'0.5X SVXY-Web'!$A$1:$G$10000,2,0)</f>
        <v>54.490001999999997</v>
      </c>
      <c r="C3896" s="33">
        <f>VLOOKUP($A3896,'0.5X SVXY-Web'!$A$1:$G$10000,3,0)</f>
        <v>54.860000999999997</v>
      </c>
      <c r="D3896" s="33">
        <f>VLOOKUP($A3896,'0.5X SVXY-Web'!$A$1:$G$10000,4,0)</f>
        <v>54.27</v>
      </c>
      <c r="E3896" s="33">
        <f>VLOOKUP($A3896,'0.5X SVXY-Web'!$A$1:$G$10000,5,0)</f>
        <v>54.450001</v>
      </c>
    </row>
    <row r="3897" spans="1:5" x14ac:dyDescent="0.25">
      <c r="A3897" s="1">
        <v>43724</v>
      </c>
      <c r="B3897" s="33">
        <f>VLOOKUP($A3897,'0.5X SVXY-Web'!$A$1:$G$10000,2,0)</f>
        <v>54.02</v>
      </c>
      <c r="C3897" s="33">
        <f>VLOOKUP($A3897,'0.5X SVXY-Web'!$A$1:$G$10000,3,0)</f>
        <v>54.610000999999997</v>
      </c>
      <c r="D3897" s="33">
        <f>VLOOKUP($A3897,'0.5X SVXY-Web'!$A$1:$G$10000,4,0)</f>
        <v>53.860000999999997</v>
      </c>
      <c r="E3897" s="33">
        <f>VLOOKUP($A3897,'0.5X SVXY-Web'!$A$1:$G$10000,5,0)</f>
        <v>54.09</v>
      </c>
    </row>
    <row r="3898" spans="1:5" x14ac:dyDescent="0.25">
      <c r="A3898" s="1">
        <v>43725</v>
      </c>
      <c r="B3898" s="33">
        <f>VLOOKUP($A3898,'0.5X SVXY-Web'!$A$1:$G$10000,2,0)</f>
        <v>54.009998000000003</v>
      </c>
      <c r="C3898" s="33">
        <f>VLOOKUP($A3898,'0.5X SVXY-Web'!$A$1:$G$10000,3,0)</f>
        <v>54.290000999999997</v>
      </c>
      <c r="D3898" s="33">
        <f>VLOOKUP($A3898,'0.5X SVXY-Web'!$A$1:$G$10000,4,0)</f>
        <v>53.759998000000003</v>
      </c>
      <c r="E3898" s="33">
        <f>VLOOKUP($A3898,'0.5X SVXY-Web'!$A$1:$G$10000,5,0)</f>
        <v>54.27</v>
      </c>
    </row>
    <row r="3899" spans="1:5" x14ac:dyDescent="0.25">
      <c r="A3899" s="1">
        <v>43726</v>
      </c>
      <c r="B3899" s="33">
        <f>VLOOKUP($A3899,'0.5X SVXY-Web'!$A$1:$G$10000,2,0)</f>
        <v>54.52</v>
      </c>
      <c r="C3899" s="33">
        <f>VLOOKUP($A3899,'0.5X SVXY-Web'!$A$1:$G$10000,3,0)</f>
        <v>55.189999</v>
      </c>
      <c r="D3899" s="33">
        <f>VLOOKUP($A3899,'0.5X SVXY-Web'!$A$1:$G$10000,4,0)</f>
        <v>53.799999</v>
      </c>
      <c r="E3899" s="33">
        <f>VLOOKUP($A3899,'0.5X SVXY-Web'!$A$1:$G$10000,5,0)</f>
        <v>55.139999000000003</v>
      </c>
    </row>
    <row r="3900" spans="1:5" x14ac:dyDescent="0.25">
      <c r="A3900" s="1">
        <v>43727</v>
      </c>
      <c r="B3900" s="33">
        <f>VLOOKUP($A3900,'0.5X SVXY-Web'!$A$1:$G$10000,2,0)</f>
        <v>55.549999</v>
      </c>
      <c r="C3900" s="33">
        <f>VLOOKUP($A3900,'0.5X SVXY-Web'!$A$1:$G$10000,3,0)</f>
        <v>56.049999</v>
      </c>
      <c r="D3900" s="33">
        <f>VLOOKUP($A3900,'0.5X SVXY-Web'!$A$1:$G$10000,4,0)</f>
        <v>55.400002000000001</v>
      </c>
      <c r="E3900" s="33">
        <f>VLOOKUP($A3900,'0.5X SVXY-Web'!$A$1:$G$10000,5,0)</f>
        <v>55.57</v>
      </c>
    </row>
    <row r="3901" spans="1:5" x14ac:dyDescent="0.25">
      <c r="A3901" s="1">
        <v>43728</v>
      </c>
      <c r="B3901" s="33">
        <f>VLOOKUP($A3901,'0.5X SVXY-Web'!$A$1:$G$10000,2,0)</f>
        <v>55.880001</v>
      </c>
      <c r="C3901" s="33">
        <f>VLOOKUP($A3901,'0.5X SVXY-Web'!$A$1:$G$10000,3,0)</f>
        <v>56.009998000000003</v>
      </c>
      <c r="D3901" s="33">
        <f>VLOOKUP($A3901,'0.5X SVXY-Web'!$A$1:$G$10000,4,0)</f>
        <v>53.93</v>
      </c>
      <c r="E3901" s="33">
        <f>VLOOKUP($A3901,'0.5X SVXY-Web'!$A$1:$G$10000,5,0)</f>
        <v>54.130001</v>
      </c>
    </row>
    <row r="3902" spans="1:5" x14ac:dyDescent="0.25">
      <c r="A3902" s="1">
        <v>43731</v>
      </c>
      <c r="B3902" s="33">
        <f>VLOOKUP($A3902,'0.5X SVXY-Web'!$A$1:$G$10000,2,0)</f>
        <v>54.099997999999999</v>
      </c>
      <c r="C3902" s="33">
        <f>VLOOKUP($A3902,'0.5X SVXY-Web'!$A$1:$G$10000,3,0)</f>
        <v>54.810001</v>
      </c>
      <c r="D3902" s="33">
        <f>VLOOKUP($A3902,'0.5X SVXY-Web'!$A$1:$G$10000,4,0)</f>
        <v>53.970001000000003</v>
      </c>
      <c r="E3902" s="33">
        <f>VLOOKUP($A3902,'0.5X SVXY-Web'!$A$1:$G$10000,5,0)</f>
        <v>54.310001</v>
      </c>
    </row>
    <row r="3903" spans="1:5" x14ac:dyDescent="0.25">
      <c r="A3903" s="1">
        <v>43732</v>
      </c>
      <c r="B3903" s="33">
        <f>VLOOKUP($A3903,'0.5X SVXY-Web'!$A$1:$G$10000,2,0)</f>
        <v>55.130001</v>
      </c>
      <c r="C3903" s="33">
        <f>VLOOKUP($A3903,'0.5X SVXY-Web'!$A$1:$G$10000,3,0)</f>
        <v>55.130001</v>
      </c>
      <c r="D3903" s="33">
        <f>VLOOKUP($A3903,'0.5X SVXY-Web'!$A$1:$G$10000,4,0)</f>
        <v>52.84</v>
      </c>
      <c r="E3903" s="33">
        <f>VLOOKUP($A3903,'0.5X SVXY-Web'!$A$1:$G$10000,5,0)</f>
        <v>53.060001</v>
      </c>
    </row>
    <row r="3904" spans="1:5" x14ac:dyDescent="0.25">
      <c r="A3904" s="1">
        <v>43733</v>
      </c>
      <c r="B3904" s="33">
        <f>VLOOKUP($A3904,'0.5X SVXY-Web'!$A$1:$G$10000,2,0)</f>
        <v>53</v>
      </c>
      <c r="C3904" s="33">
        <f>VLOOKUP($A3904,'0.5X SVXY-Web'!$A$1:$G$10000,3,0)</f>
        <v>53.889999000000003</v>
      </c>
      <c r="D3904" s="33">
        <f>VLOOKUP($A3904,'0.5X SVXY-Web'!$A$1:$G$10000,4,0)</f>
        <v>52.169998</v>
      </c>
      <c r="E3904" s="33">
        <f>VLOOKUP($A3904,'0.5X SVXY-Web'!$A$1:$G$10000,5,0)</f>
        <v>53.610000999999997</v>
      </c>
    </row>
    <row r="3905" spans="1:5" x14ac:dyDescent="0.25">
      <c r="A3905" s="1">
        <v>43734</v>
      </c>
      <c r="B3905" s="33">
        <f>VLOOKUP($A3905,'0.5X SVXY-Web'!$A$1:$G$10000,2,0)</f>
        <v>53.68</v>
      </c>
      <c r="C3905" s="33">
        <f>VLOOKUP($A3905,'0.5X SVXY-Web'!$A$1:$G$10000,3,0)</f>
        <v>53.740001999999997</v>
      </c>
      <c r="D3905" s="33">
        <f>VLOOKUP($A3905,'0.5X SVXY-Web'!$A$1:$G$10000,4,0)</f>
        <v>52.900002000000001</v>
      </c>
      <c r="E3905" s="33">
        <f>VLOOKUP($A3905,'0.5X SVXY-Web'!$A$1:$G$10000,5,0)</f>
        <v>53.43</v>
      </c>
    </row>
    <row r="3906" spans="1:5" x14ac:dyDescent="0.25">
      <c r="A3906" s="1">
        <v>43735</v>
      </c>
      <c r="B3906" s="33">
        <f>VLOOKUP($A3906,'0.5X SVXY-Web'!$A$1:$G$10000,2,0)</f>
        <v>53.790000999999997</v>
      </c>
      <c r="C3906" s="33">
        <f>VLOOKUP($A3906,'0.5X SVXY-Web'!$A$1:$G$10000,3,0)</f>
        <v>53.91</v>
      </c>
      <c r="D3906" s="33">
        <f>VLOOKUP($A3906,'0.5X SVXY-Web'!$A$1:$G$10000,4,0)</f>
        <v>51.950001</v>
      </c>
      <c r="E3906" s="33">
        <f>VLOOKUP($A3906,'0.5X SVXY-Web'!$A$1:$G$10000,5,0)</f>
        <v>52.720001000000003</v>
      </c>
    </row>
    <row r="3907" spans="1:5" x14ac:dyDescent="0.25">
      <c r="A3907" s="1">
        <v>43738</v>
      </c>
      <c r="B3907" s="33">
        <f>VLOOKUP($A3907,'0.5X SVXY-Web'!$A$1:$G$10000,2,0)</f>
        <v>52.98</v>
      </c>
      <c r="C3907" s="33">
        <f>VLOOKUP($A3907,'0.5X SVXY-Web'!$A$1:$G$10000,3,0)</f>
        <v>53.759998000000003</v>
      </c>
      <c r="D3907" s="33">
        <f>VLOOKUP($A3907,'0.5X SVXY-Web'!$A$1:$G$10000,4,0)</f>
        <v>52.970001000000003</v>
      </c>
      <c r="E3907" s="33">
        <f>VLOOKUP($A3907,'0.5X SVXY-Web'!$A$1:$G$10000,5,0)</f>
        <v>53.41</v>
      </c>
    </row>
    <row r="3908" spans="1:5" x14ac:dyDescent="0.25">
      <c r="A3908" s="1">
        <v>43739</v>
      </c>
      <c r="B3908" s="33">
        <f>VLOOKUP($A3908,'0.5X SVXY-Web'!$A$1:$G$10000,2,0)</f>
        <v>54.150002000000001</v>
      </c>
      <c r="C3908" s="33">
        <f>VLOOKUP($A3908,'0.5X SVXY-Web'!$A$1:$G$10000,3,0)</f>
        <v>54.240001999999997</v>
      </c>
      <c r="D3908" s="33">
        <f>VLOOKUP($A3908,'0.5X SVXY-Web'!$A$1:$G$10000,4,0)</f>
        <v>52.18</v>
      </c>
      <c r="E3908" s="33">
        <f>VLOOKUP($A3908,'0.5X SVXY-Web'!$A$1:$G$10000,5,0)</f>
        <v>52.259998000000003</v>
      </c>
    </row>
    <row r="3909" spans="1:5" x14ac:dyDescent="0.25">
      <c r="A3909" s="1">
        <v>43740</v>
      </c>
      <c r="B3909" s="33">
        <f>VLOOKUP($A3909,'0.5X SVXY-Web'!$A$1:$G$10000,2,0)</f>
        <v>51.540000999999997</v>
      </c>
      <c r="C3909" s="33">
        <f>VLOOKUP($A3909,'0.5X SVXY-Web'!$A$1:$G$10000,3,0)</f>
        <v>51.540000999999997</v>
      </c>
      <c r="D3909" s="33">
        <f>VLOOKUP($A3909,'0.5X SVXY-Web'!$A$1:$G$10000,4,0)</f>
        <v>50.130001</v>
      </c>
      <c r="E3909" s="33">
        <f>VLOOKUP($A3909,'0.5X SVXY-Web'!$A$1:$G$10000,5,0)</f>
        <v>50.400002000000001</v>
      </c>
    </row>
    <row r="3910" spans="1:5" x14ac:dyDescent="0.25">
      <c r="A3910" s="1">
        <v>43741</v>
      </c>
      <c r="B3910" s="33">
        <f>VLOOKUP($A3910,'0.5X SVXY-Web'!$A$1:$G$10000,2,0)</f>
        <v>50.529998999999997</v>
      </c>
      <c r="C3910" s="33">
        <f>VLOOKUP($A3910,'0.5X SVXY-Web'!$A$1:$G$10000,3,0)</f>
        <v>51.41</v>
      </c>
      <c r="D3910" s="33">
        <f>VLOOKUP($A3910,'0.5X SVXY-Web'!$A$1:$G$10000,4,0)</f>
        <v>49.830002</v>
      </c>
      <c r="E3910" s="33">
        <f>VLOOKUP($A3910,'0.5X SVXY-Web'!$A$1:$G$10000,5,0)</f>
        <v>51.369999</v>
      </c>
    </row>
    <row r="3911" spans="1:5" x14ac:dyDescent="0.25">
      <c r="A3911" s="1">
        <v>43742</v>
      </c>
      <c r="B3911" s="33">
        <f>VLOOKUP($A3911,'0.5X SVXY-Web'!$A$1:$G$10000,2,0)</f>
        <v>51.610000999999997</v>
      </c>
      <c r="C3911" s="33">
        <f>VLOOKUP($A3911,'0.5X SVXY-Web'!$A$1:$G$10000,3,0)</f>
        <v>52.82</v>
      </c>
      <c r="D3911" s="33">
        <f>VLOOKUP($A3911,'0.5X SVXY-Web'!$A$1:$G$10000,4,0)</f>
        <v>51.599997999999999</v>
      </c>
      <c r="E3911" s="33">
        <f>VLOOKUP($A3911,'0.5X SVXY-Web'!$A$1:$G$10000,5,0)</f>
        <v>52.82</v>
      </c>
    </row>
    <row r="3912" spans="1:5" x14ac:dyDescent="0.25">
      <c r="A3912" s="1">
        <v>43745</v>
      </c>
      <c r="B3912" s="33">
        <f>VLOOKUP($A3912,'0.5X SVXY-Web'!$A$1:$G$10000,2,0)</f>
        <v>52.360000999999997</v>
      </c>
      <c r="C3912" s="33">
        <f>VLOOKUP($A3912,'0.5X SVXY-Web'!$A$1:$G$10000,3,0)</f>
        <v>53.150002000000001</v>
      </c>
      <c r="D3912" s="33">
        <f>VLOOKUP($A3912,'0.5X SVXY-Web'!$A$1:$G$10000,4,0)</f>
        <v>52.16</v>
      </c>
      <c r="E3912" s="33">
        <f>VLOOKUP($A3912,'0.5X SVXY-Web'!$A$1:$G$10000,5,0)</f>
        <v>52.509998000000003</v>
      </c>
    </row>
    <row r="3913" spans="1:5" x14ac:dyDescent="0.25">
      <c r="A3913" s="1">
        <v>43746</v>
      </c>
      <c r="B3913" s="33">
        <f>VLOOKUP($A3913,'0.5X SVXY-Web'!$A$1:$G$10000,2,0)</f>
        <v>51.560001</v>
      </c>
      <c r="C3913" s="33">
        <f>VLOOKUP($A3913,'0.5X SVXY-Web'!$A$1:$G$10000,3,0)</f>
        <v>51.869999</v>
      </c>
      <c r="D3913" s="33">
        <f>VLOOKUP($A3913,'0.5X SVXY-Web'!$A$1:$G$10000,4,0)</f>
        <v>50.41</v>
      </c>
      <c r="E3913" s="33">
        <f>VLOOKUP($A3913,'0.5X SVXY-Web'!$A$1:$G$10000,5,0)</f>
        <v>50.450001</v>
      </c>
    </row>
    <row r="3914" spans="1:5" x14ac:dyDescent="0.25">
      <c r="A3914" s="1">
        <v>43747</v>
      </c>
      <c r="B3914" s="33">
        <f>VLOOKUP($A3914,'0.5X SVXY-Web'!$A$1:$G$10000,2,0)</f>
        <v>51.18</v>
      </c>
      <c r="C3914" s="33">
        <f>VLOOKUP($A3914,'0.5X SVXY-Web'!$A$1:$G$10000,3,0)</f>
        <v>51.869999</v>
      </c>
      <c r="D3914" s="33">
        <f>VLOOKUP($A3914,'0.5X SVXY-Web'!$A$1:$G$10000,4,0)</f>
        <v>50.860000999999997</v>
      </c>
      <c r="E3914" s="33">
        <f>VLOOKUP($A3914,'0.5X SVXY-Web'!$A$1:$G$10000,5,0)</f>
        <v>50.990001999999997</v>
      </c>
    </row>
    <row r="3915" spans="1:5" x14ac:dyDescent="0.25">
      <c r="A3915" s="1">
        <v>43748</v>
      </c>
      <c r="B3915" s="33">
        <f>VLOOKUP($A3915,'0.5X SVXY-Web'!$A$1:$G$10000,2,0)</f>
        <v>51.330002</v>
      </c>
      <c r="C3915" s="33">
        <f>VLOOKUP($A3915,'0.5X SVXY-Web'!$A$1:$G$10000,3,0)</f>
        <v>52.32</v>
      </c>
      <c r="D3915" s="33">
        <f>VLOOKUP($A3915,'0.5X SVXY-Web'!$A$1:$G$10000,4,0)</f>
        <v>51.240001999999997</v>
      </c>
      <c r="E3915" s="33">
        <f>VLOOKUP($A3915,'0.5X SVXY-Web'!$A$1:$G$10000,5,0)</f>
        <v>52.189999</v>
      </c>
    </row>
    <row r="3916" spans="1:5" x14ac:dyDescent="0.25">
      <c r="A3916" s="1">
        <v>43749</v>
      </c>
      <c r="B3916" s="33">
        <f>VLOOKUP($A3916,'0.5X SVXY-Web'!$A$1:$G$10000,2,0)</f>
        <v>53.09</v>
      </c>
      <c r="C3916" s="33">
        <f>VLOOKUP($A3916,'0.5X SVXY-Web'!$A$1:$G$10000,3,0)</f>
        <v>54.189999</v>
      </c>
      <c r="D3916" s="33">
        <f>VLOOKUP($A3916,'0.5X SVXY-Web'!$A$1:$G$10000,4,0)</f>
        <v>52.900002000000001</v>
      </c>
      <c r="E3916" s="33">
        <f>VLOOKUP($A3916,'0.5X SVXY-Web'!$A$1:$G$10000,5,0)</f>
        <v>53.82</v>
      </c>
    </row>
    <row r="3917" spans="1:5" x14ac:dyDescent="0.25">
      <c r="A3917" s="1">
        <v>43752</v>
      </c>
      <c r="B3917" s="33">
        <f>VLOOKUP($A3917,'0.5X SVXY-Web'!$A$1:$G$10000,2,0)</f>
        <v>53.669998</v>
      </c>
      <c r="C3917" s="33">
        <f>VLOOKUP($A3917,'0.5X SVXY-Web'!$A$1:$G$10000,3,0)</f>
        <v>54.700001</v>
      </c>
      <c r="D3917" s="33">
        <f>VLOOKUP($A3917,'0.5X SVXY-Web'!$A$1:$G$10000,4,0)</f>
        <v>53.669998</v>
      </c>
      <c r="E3917" s="33">
        <f>VLOOKUP($A3917,'0.5X SVXY-Web'!$A$1:$G$10000,5,0)</f>
        <v>54.68</v>
      </c>
    </row>
    <row r="3918" spans="1:5" x14ac:dyDescent="0.25">
      <c r="A3918" s="1">
        <v>43753</v>
      </c>
      <c r="B3918" s="33">
        <f>VLOOKUP($A3918,'0.5X SVXY-Web'!$A$1:$G$10000,2,0)</f>
        <v>55.150002000000001</v>
      </c>
      <c r="C3918" s="33">
        <f>VLOOKUP($A3918,'0.5X SVXY-Web'!$A$1:$G$10000,3,0)</f>
        <v>55.759998000000003</v>
      </c>
      <c r="D3918" s="33">
        <f>VLOOKUP($A3918,'0.5X SVXY-Web'!$A$1:$G$10000,4,0)</f>
        <v>55.150002000000001</v>
      </c>
      <c r="E3918" s="33">
        <f>VLOOKUP($A3918,'0.5X SVXY-Web'!$A$1:$G$10000,5,0)</f>
        <v>55.25</v>
      </c>
    </row>
    <row r="3919" spans="1:5" x14ac:dyDescent="0.25">
      <c r="A3919" s="1">
        <v>43754</v>
      </c>
      <c r="B3919" s="33">
        <f>VLOOKUP($A3919,'0.5X SVXY-Web'!$A$1:$G$10000,2,0)</f>
        <v>55.419998</v>
      </c>
      <c r="C3919" s="33">
        <f>VLOOKUP($A3919,'0.5X SVXY-Web'!$A$1:$G$10000,3,0)</f>
        <v>55.75</v>
      </c>
      <c r="D3919" s="33">
        <f>VLOOKUP($A3919,'0.5X SVXY-Web'!$A$1:$G$10000,4,0)</f>
        <v>55.110000999999997</v>
      </c>
      <c r="E3919" s="33">
        <f>VLOOKUP($A3919,'0.5X SVXY-Web'!$A$1:$G$10000,5,0)</f>
        <v>55.73</v>
      </c>
    </row>
    <row r="3920" spans="1:5" x14ac:dyDescent="0.25">
      <c r="A3920" s="1">
        <v>43755</v>
      </c>
      <c r="B3920" s="33">
        <f>VLOOKUP($A3920,'0.5X SVXY-Web'!$A$1:$G$10000,2,0)</f>
        <v>56</v>
      </c>
      <c r="C3920" s="33">
        <f>VLOOKUP($A3920,'0.5X SVXY-Web'!$A$1:$G$10000,3,0)</f>
        <v>56.279998999999997</v>
      </c>
      <c r="D3920" s="33">
        <f>VLOOKUP($A3920,'0.5X SVXY-Web'!$A$1:$G$10000,4,0)</f>
        <v>55.689999</v>
      </c>
      <c r="E3920" s="33">
        <f>VLOOKUP($A3920,'0.5X SVXY-Web'!$A$1:$G$10000,5,0)</f>
        <v>55.849997999999999</v>
      </c>
    </row>
    <row r="3921" spans="1:5" x14ac:dyDescent="0.25">
      <c r="A3921" s="1">
        <v>43756</v>
      </c>
      <c r="B3921" s="33">
        <f>VLOOKUP($A3921,'0.5X SVXY-Web'!$A$1:$G$10000,2,0)</f>
        <v>55.73</v>
      </c>
      <c r="C3921" s="33">
        <f>VLOOKUP($A3921,'0.5X SVXY-Web'!$A$1:$G$10000,3,0)</f>
        <v>56.16</v>
      </c>
      <c r="D3921" s="33">
        <f>VLOOKUP($A3921,'0.5X SVXY-Web'!$A$1:$G$10000,4,0)</f>
        <v>55.259998000000003</v>
      </c>
      <c r="E3921" s="33">
        <f>VLOOKUP($A3921,'0.5X SVXY-Web'!$A$1:$G$10000,5,0)</f>
        <v>55.889999000000003</v>
      </c>
    </row>
    <row r="3922" spans="1:5" x14ac:dyDescent="0.25">
      <c r="A3922" s="1">
        <v>43759</v>
      </c>
      <c r="B3922" s="33">
        <f>VLOOKUP($A3922,'0.5X SVXY-Web'!$A$1:$G$10000,2,0)</f>
        <v>56.139999000000003</v>
      </c>
      <c r="C3922" s="33">
        <f>VLOOKUP($A3922,'0.5X SVXY-Web'!$A$1:$G$10000,3,0)</f>
        <v>56.66</v>
      </c>
      <c r="D3922" s="33">
        <f>VLOOKUP($A3922,'0.5X SVXY-Web'!$A$1:$G$10000,4,0)</f>
        <v>56.139999000000003</v>
      </c>
      <c r="E3922" s="33">
        <f>VLOOKUP($A3922,'0.5X SVXY-Web'!$A$1:$G$10000,5,0)</f>
        <v>56.66</v>
      </c>
    </row>
    <row r="3923" spans="1:5" x14ac:dyDescent="0.25">
      <c r="A3923" s="1">
        <v>43760</v>
      </c>
      <c r="B3923" s="33">
        <f>VLOOKUP($A3923,'0.5X SVXY-Web'!$A$1:$G$10000,2,0)</f>
        <v>56.82</v>
      </c>
      <c r="C3923" s="33">
        <f>VLOOKUP($A3923,'0.5X SVXY-Web'!$A$1:$G$10000,3,0)</f>
        <v>56.990001999999997</v>
      </c>
      <c r="D3923" s="33">
        <f>VLOOKUP($A3923,'0.5X SVXY-Web'!$A$1:$G$10000,4,0)</f>
        <v>56.139999000000003</v>
      </c>
      <c r="E3923" s="33">
        <f>VLOOKUP($A3923,'0.5X SVXY-Web'!$A$1:$G$10000,5,0)</f>
        <v>56.189999</v>
      </c>
    </row>
    <row r="3924" spans="1:5" x14ac:dyDescent="0.25">
      <c r="A3924" s="1">
        <v>43761</v>
      </c>
      <c r="B3924" s="33">
        <f>VLOOKUP($A3924,'0.5X SVXY-Web'!$A$1:$G$10000,2,0)</f>
        <v>56</v>
      </c>
      <c r="C3924" s="33">
        <f>VLOOKUP($A3924,'0.5X SVXY-Web'!$A$1:$G$10000,3,0)</f>
        <v>56.549999</v>
      </c>
      <c r="D3924" s="33">
        <f>VLOOKUP($A3924,'0.5X SVXY-Web'!$A$1:$G$10000,4,0)</f>
        <v>55.950001</v>
      </c>
      <c r="E3924" s="33">
        <f>VLOOKUP($A3924,'0.5X SVXY-Web'!$A$1:$G$10000,5,0)</f>
        <v>56.549999</v>
      </c>
    </row>
    <row r="3925" spans="1:5" x14ac:dyDescent="0.25">
      <c r="A3925" s="1">
        <v>43762</v>
      </c>
      <c r="B3925" s="33">
        <f>VLOOKUP($A3925,'0.5X SVXY-Web'!$A$1:$G$10000,2,0)</f>
        <v>56.799999</v>
      </c>
      <c r="C3925" s="33">
        <f>VLOOKUP($A3925,'0.5X SVXY-Web'!$A$1:$G$10000,3,0)</f>
        <v>56.959999000000003</v>
      </c>
      <c r="D3925" s="33">
        <f>VLOOKUP($A3925,'0.5X SVXY-Web'!$A$1:$G$10000,4,0)</f>
        <v>56.259998000000003</v>
      </c>
      <c r="E3925" s="33">
        <f>VLOOKUP($A3925,'0.5X SVXY-Web'!$A$1:$G$10000,5,0)</f>
        <v>56.919998</v>
      </c>
    </row>
    <row r="3926" spans="1:5" x14ac:dyDescent="0.25">
      <c r="A3926" s="1">
        <v>43763</v>
      </c>
      <c r="B3926" s="33">
        <f>VLOOKUP($A3926,'0.5X SVXY-Web'!$A$1:$G$10000,2,0)</f>
        <v>56.75</v>
      </c>
      <c r="C3926" s="33">
        <f>VLOOKUP($A3926,'0.5X SVXY-Web'!$A$1:$G$10000,3,0)</f>
        <v>57.849997999999999</v>
      </c>
      <c r="D3926" s="33">
        <f>VLOOKUP($A3926,'0.5X SVXY-Web'!$A$1:$G$10000,4,0)</f>
        <v>56.75</v>
      </c>
      <c r="E3926" s="33">
        <f>VLOOKUP($A3926,'0.5X SVXY-Web'!$A$1:$G$10000,5,0)</f>
        <v>57.830002</v>
      </c>
    </row>
    <row r="3927" spans="1:5" x14ac:dyDescent="0.25">
      <c r="A3927" s="1">
        <v>43766</v>
      </c>
      <c r="B3927" s="33">
        <f>VLOOKUP($A3927,'0.5X SVXY-Web'!$A$1:$G$10000,2,0)</f>
        <v>57.98</v>
      </c>
      <c r="C3927" s="33">
        <f>VLOOKUP($A3927,'0.5X SVXY-Web'!$A$1:$G$10000,3,0)</f>
        <v>58.040000999999997</v>
      </c>
      <c r="D3927" s="33">
        <f>VLOOKUP($A3927,'0.5X SVXY-Web'!$A$1:$G$10000,4,0)</f>
        <v>57.470001000000003</v>
      </c>
      <c r="E3927" s="33">
        <f>VLOOKUP($A3927,'0.5X SVXY-Web'!$A$1:$G$10000,5,0)</f>
        <v>57.57</v>
      </c>
    </row>
    <row r="3928" spans="1:5" x14ac:dyDescent="0.25">
      <c r="A3928" s="1">
        <v>43767</v>
      </c>
      <c r="B3928" s="33">
        <f>VLOOKUP($A3928,'0.5X SVXY-Web'!$A$1:$G$10000,2,0)</f>
        <v>57.25</v>
      </c>
      <c r="C3928" s="33">
        <f>VLOOKUP($A3928,'0.5X SVXY-Web'!$A$1:$G$10000,3,0)</f>
        <v>57.790000999999997</v>
      </c>
      <c r="D3928" s="33">
        <f>VLOOKUP($A3928,'0.5X SVXY-Web'!$A$1:$G$10000,4,0)</f>
        <v>57.16</v>
      </c>
      <c r="E3928" s="33">
        <f>VLOOKUP($A3928,'0.5X SVXY-Web'!$A$1:$G$10000,5,0)</f>
        <v>57.580002</v>
      </c>
    </row>
    <row r="3929" spans="1:5" x14ac:dyDescent="0.25">
      <c r="A3929" s="1">
        <v>43768</v>
      </c>
      <c r="B3929" s="33">
        <f>VLOOKUP($A3929,'0.5X SVXY-Web'!$A$1:$G$10000,2,0)</f>
        <v>57.599997999999999</v>
      </c>
      <c r="C3929" s="33">
        <f>VLOOKUP($A3929,'0.5X SVXY-Web'!$A$1:$G$10000,3,0)</f>
        <v>58.349997999999999</v>
      </c>
      <c r="D3929" s="33">
        <f>VLOOKUP($A3929,'0.5X SVXY-Web'!$A$1:$G$10000,4,0)</f>
        <v>56.880001</v>
      </c>
      <c r="E3929" s="33">
        <f>VLOOKUP($A3929,'0.5X SVXY-Web'!$A$1:$G$10000,5,0)</f>
        <v>58.299999</v>
      </c>
    </row>
    <row r="3930" spans="1:5" x14ac:dyDescent="0.25">
      <c r="A3930" s="1">
        <v>43769</v>
      </c>
      <c r="B3930" s="33">
        <f>VLOOKUP($A3930,'0.5X SVXY-Web'!$A$1:$G$10000,2,0)</f>
        <v>57.98</v>
      </c>
      <c r="C3930" s="33">
        <f>VLOOKUP($A3930,'0.5X SVXY-Web'!$A$1:$G$10000,3,0)</f>
        <v>58.169998</v>
      </c>
      <c r="D3930" s="33">
        <f>VLOOKUP($A3930,'0.5X SVXY-Web'!$A$1:$G$10000,4,0)</f>
        <v>57.189999</v>
      </c>
      <c r="E3930" s="33">
        <f>VLOOKUP($A3930,'0.5X SVXY-Web'!$A$1:$G$10000,5,0)</f>
        <v>57.759998000000003</v>
      </c>
    </row>
    <row r="3931" spans="1:5" x14ac:dyDescent="0.25">
      <c r="A3931" s="1">
        <v>43770</v>
      </c>
      <c r="B3931" s="33">
        <f>VLOOKUP($A3931,'0.5X SVXY-Web'!$A$1:$G$10000,2,0)</f>
        <v>58.759998000000003</v>
      </c>
      <c r="C3931" s="33">
        <f>VLOOKUP($A3931,'0.5X SVXY-Web'!$A$1:$G$10000,3,0)</f>
        <v>59.240001999999997</v>
      </c>
      <c r="D3931" s="33">
        <f>VLOOKUP($A3931,'0.5X SVXY-Web'!$A$1:$G$10000,4,0)</f>
        <v>58.610000999999997</v>
      </c>
      <c r="E3931" s="33">
        <f>VLOOKUP($A3931,'0.5X SVXY-Web'!$A$1:$G$10000,5,0)</f>
        <v>59.18</v>
      </c>
    </row>
    <row r="3932" spans="1:5" x14ac:dyDescent="0.25">
      <c r="A3932" s="1">
        <v>43773</v>
      </c>
      <c r="B3932" s="33">
        <f>VLOOKUP($A3932,'0.5X SVXY-Web'!$A$1:$G$10000,2,0)</f>
        <v>59.630001</v>
      </c>
      <c r="C3932" s="33">
        <f>VLOOKUP($A3932,'0.5X SVXY-Web'!$A$1:$G$10000,3,0)</f>
        <v>59.689999</v>
      </c>
      <c r="D3932" s="33">
        <f>VLOOKUP($A3932,'0.5X SVXY-Web'!$A$1:$G$10000,4,0)</f>
        <v>58.880001</v>
      </c>
      <c r="E3932" s="33">
        <f>VLOOKUP($A3932,'0.5X SVXY-Web'!$A$1:$G$10000,5,0)</f>
        <v>59.09</v>
      </c>
    </row>
    <row r="3933" spans="1:5" x14ac:dyDescent="0.25">
      <c r="A3933" s="1">
        <v>43774</v>
      </c>
      <c r="B3933" s="33">
        <f>VLOOKUP($A3933,'0.5X SVXY-Web'!$A$1:$G$10000,2,0)</f>
        <v>58.950001</v>
      </c>
      <c r="C3933" s="33">
        <f>VLOOKUP($A3933,'0.5X SVXY-Web'!$A$1:$G$10000,3,0)</f>
        <v>59.029998999999997</v>
      </c>
      <c r="D3933" s="33">
        <f>VLOOKUP($A3933,'0.5X SVXY-Web'!$A$1:$G$10000,4,0)</f>
        <v>58.459999000000003</v>
      </c>
      <c r="E3933" s="33">
        <f>VLOOKUP($A3933,'0.5X SVXY-Web'!$A$1:$G$10000,5,0)</f>
        <v>58.470001000000003</v>
      </c>
    </row>
    <row r="3934" spans="1:5" x14ac:dyDescent="0.25">
      <c r="A3934" s="1">
        <v>43775</v>
      </c>
      <c r="B3934" s="33">
        <f>VLOOKUP($A3934,'0.5X SVXY-Web'!$A$1:$G$10000,2,0)</f>
        <v>58.580002</v>
      </c>
      <c r="C3934" s="33">
        <f>VLOOKUP($A3934,'0.5X SVXY-Web'!$A$1:$G$10000,3,0)</f>
        <v>58.700001</v>
      </c>
      <c r="D3934" s="33">
        <f>VLOOKUP($A3934,'0.5X SVXY-Web'!$A$1:$G$10000,4,0)</f>
        <v>58.029998999999997</v>
      </c>
      <c r="E3934" s="33">
        <f>VLOOKUP($A3934,'0.5X SVXY-Web'!$A$1:$G$10000,5,0)</f>
        <v>58.610000999999997</v>
      </c>
    </row>
    <row r="3935" spans="1:5" x14ac:dyDescent="0.25">
      <c r="A3935" s="1">
        <v>43776</v>
      </c>
      <c r="B3935" s="33">
        <f>VLOOKUP($A3935,'0.5X SVXY-Web'!$A$1:$G$10000,2,0)</f>
        <v>59.189999</v>
      </c>
      <c r="C3935" s="33">
        <f>VLOOKUP($A3935,'0.5X SVXY-Web'!$A$1:$G$10000,3,0)</f>
        <v>59.259998000000003</v>
      </c>
      <c r="D3935" s="33">
        <f>VLOOKUP($A3935,'0.5X SVXY-Web'!$A$1:$G$10000,4,0)</f>
        <v>58.669998</v>
      </c>
      <c r="E3935" s="33">
        <f>VLOOKUP($A3935,'0.5X SVXY-Web'!$A$1:$G$10000,5,0)</f>
        <v>58.91</v>
      </c>
    </row>
    <row r="3936" spans="1:5" x14ac:dyDescent="0.25">
      <c r="A3936" s="1">
        <v>43777</v>
      </c>
      <c r="B3936" s="33">
        <f>VLOOKUP($A3936,'0.5X SVXY-Web'!$A$1:$G$10000,2,0)</f>
        <v>58.75</v>
      </c>
      <c r="C3936" s="33">
        <f>VLOOKUP($A3936,'0.5X SVXY-Web'!$A$1:$G$10000,3,0)</f>
        <v>59.549999</v>
      </c>
      <c r="D3936" s="33">
        <f>VLOOKUP($A3936,'0.5X SVXY-Web'!$A$1:$G$10000,4,0)</f>
        <v>58.52</v>
      </c>
      <c r="E3936" s="33">
        <f>VLOOKUP($A3936,'0.5X SVXY-Web'!$A$1:$G$10000,5,0)</f>
        <v>59.439999</v>
      </c>
    </row>
    <row r="3937" spans="1:5" x14ac:dyDescent="0.25">
      <c r="A3937" s="1">
        <v>43780</v>
      </c>
      <c r="B3937" s="33">
        <f>VLOOKUP($A3937,'0.5X SVXY-Web'!$A$1:$G$10000,2,0)</f>
        <v>58.880001</v>
      </c>
      <c r="C3937" s="33">
        <f>VLOOKUP($A3937,'0.5X SVXY-Web'!$A$1:$G$10000,3,0)</f>
        <v>59.900002000000001</v>
      </c>
      <c r="D3937" s="33">
        <f>VLOOKUP($A3937,'0.5X SVXY-Web'!$A$1:$G$10000,4,0)</f>
        <v>58.830002</v>
      </c>
      <c r="E3937" s="33">
        <f>VLOOKUP($A3937,'0.5X SVXY-Web'!$A$1:$G$10000,5,0)</f>
        <v>59.560001</v>
      </c>
    </row>
    <row r="3938" spans="1:5" x14ac:dyDescent="0.25">
      <c r="A3938" s="1">
        <v>43781</v>
      </c>
      <c r="B3938" s="33">
        <f>VLOOKUP($A3938,'0.5X SVXY-Web'!$A$1:$G$10000,2,0)</f>
        <v>59.849997999999999</v>
      </c>
      <c r="C3938" s="33">
        <f>VLOOKUP($A3938,'0.5X SVXY-Web'!$A$1:$G$10000,3,0)</f>
        <v>60.220001000000003</v>
      </c>
      <c r="D3938" s="33">
        <f>VLOOKUP($A3938,'0.5X SVXY-Web'!$A$1:$G$10000,4,0)</f>
        <v>59.689999</v>
      </c>
      <c r="E3938" s="33">
        <f>VLOOKUP($A3938,'0.5X SVXY-Web'!$A$1:$G$10000,5,0)</f>
        <v>59.919998</v>
      </c>
    </row>
    <row r="3939" spans="1:5" x14ac:dyDescent="0.25">
      <c r="A3939" s="1">
        <v>43782</v>
      </c>
      <c r="B3939" s="33">
        <f>VLOOKUP($A3939,'0.5X SVXY-Web'!$A$1:$G$10000,2,0)</f>
        <v>59.650002000000001</v>
      </c>
      <c r="C3939" s="33">
        <f>VLOOKUP($A3939,'0.5X SVXY-Web'!$A$1:$G$10000,3,0)</f>
        <v>60.080002</v>
      </c>
      <c r="D3939" s="33">
        <f>VLOOKUP($A3939,'0.5X SVXY-Web'!$A$1:$G$10000,4,0)</f>
        <v>59.509998000000003</v>
      </c>
      <c r="E3939" s="33">
        <f>VLOOKUP($A3939,'0.5X SVXY-Web'!$A$1:$G$10000,5,0)</f>
        <v>59.779998999999997</v>
      </c>
    </row>
    <row r="3940" spans="1:5" x14ac:dyDescent="0.25">
      <c r="A3940" s="1">
        <v>43783</v>
      </c>
      <c r="B3940" s="33">
        <f>VLOOKUP($A3940,'0.5X SVXY-Web'!$A$1:$G$10000,2,0)</f>
        <v>59.740001999999997</v>
      </c>
      <c r="C3940" s="33">
        <f>VLOOKUP($A3940,'0.5X SVXY-Web'!$A$1:$G$10000,3,0)</f>
        <v>60.23</v>
      </c>
      <c r="D3940" s="33">
        <f>VLOOKUP($A3940,'0.5X SVXY-Web'!$A$1:$G$10000,4,0)</f>
        <v>59.43</v>
      </c>
      <c r="E3940" s="33">
        <f>VLOOKUP($A3940,'0.5X SVXY-Web'!$A$1:$G$10000,5,0)</f>
        <v>60.18</v>
      </c>
    </row>
    <row r="3941" spans="1:5" x14ac:dyDescent="0.25">
      <c r="A3941" s="1">
        <v>43784</v>
      </c>
      <c r="B3941" s="33">
        <f>VLOOKUP($A3941,'0.5X SVXY-Web'!$A$1:$G$10000,2,0)</f>
        <v>60.75</v>
      </c>
      <c r="C3941" s="33">
        <f>VLOOKUP($A3941,'0.5X SVXY-Web'!$A$1:$G$10000,3,0)</f>
        <v>61.57</v>
      </c>
      <c r="D3941" s="33">
        <f>VLOOKUP($A3941,'0.5X SVXY-Web'!$A$1:$G$10000,4,0)</f>
        <v>60.599997999999999</v>
      </c>
      <c r="E3941" s="33">
        <f>VLOOKUP($A3941,'0.5X SVXY-Web'!$A$1:$G$10000,5,0)</f>
        <v>61.560001</v>
      </c>
    </row>
    <row r="3942" spans="1:5" x14ac:dyDescent="0.25">
      <c r="A3942" s="1">
        <v>43787</v>
      </c>
      <c r="B3942" s="33">
        <f>VLOOKUP($A3942,'0.5X SVXY-Web'!$A$1:$G$10000,2,0)</f>
        <v>61.560001</v>
      </c>
      <c r="C3942" s="33">
        <f>VLOOKUP($A3942,'0.5X SVXY-Web'!$A$1:$G$10000,3,0)</f>
        <v>61.810001</v>
      </c>
      <c r="D3942" s="33">
        <f>VLOOKUP($A3942,'0.5X SVXY-Web'!$A$1:$G$10000,4,0)</f>
        <v>61.279998999999997</v>
      </c>
      <c r="E3942" s="33">
        <f>VLOOKUP($A3942,'0.5X SVXY-Web'!$A$1:$G$10000,5,0)</f>
        <v>61.560001</v>
      </c>
    </row>
    <row r="3943" spans="1:5" x14ac:dyDescent="0.25">
      <c r="A3943" s="1">
        <v>43788</v>
      </c>
      <c r="B3943" s="33">
        <f>VLOOKUP($A3943,'0.5X SVXY-Web'!$A$1:$G$10000,2,0)</f>
        <v>61.810001</v>
      </c>
      <c r="C3943" s="33">
        <f>VLOOKUP($A3943,'0.5X SVXY-Web'!$A$1:$G$10000,3,0)</f>
        <v>61.860000999999997</v>
      </c>
      <c r="D3943" s="33">
        <f>VLOOKUP($A3943,'0.5X SVXY-Web'!$A$1:$G$10000,4,0)</f>
        <v>61.099997999999999</v>
      </c>
      <c r="E3943" s="33">
        <f>VLOOKUP($A3943,'0.5X SVXY-Web'!$A$1:$G$10000,5,0)</f>
        <v>61.240001999999997</v>
      </c>
    </row>
    <row r="3944" spans="1:5" x14ac:dyDescent="0.25">
      <c r="A3944" s="1">
        <v>43789</v>
      </c>
      <c r="B3944" s="33">
        <f>VLOOKUP($A3944,'0.5X SVXY-Web'!$A$1:$G$10000,2,0)</f>
        <v>61.150002000000001</v>
      </c>
      <c r="C3944" s="33">
        <f>VLOOKUP($A3944,'0.5X SVXY-Web'!$A$1:$G$10000,3,0)</f>
        <v>61.580002</v>
      </c>
      <c r="D3944" s="33">
        <f>VLOOKUP($A3944,'0.5X SVXY-Web'!$A$1:$G$10000,4,0)</f>
        <v>59.84</v>
      </c>
      <c r="E3944" s="33">
        <f>VLOOKUP($A3944,'0.5X SVXY-Web'!$A$1:$G$10000,5,0)</f>
        <v>60.970001000000003</v>
      </c>
    </row>
    <row r="3945" spans="1:5" x14ac:dyDescent="0.25">
      <c r="A3945" s="1">
        <v>43790</v>
      </c>
      <c r="B3945" s="33">
        <f>VLOOKUP($A3945,'0.5X SVXY-Web'!$A$1:$G$10000,2,0)</f>
        <v>61.169998</v>
      </c>
      <c r="C3945" s="33">
        <f>VLOOKUP($A3945,'0.5X SVXY-Web'!$A$1:$G$10000,3,0)</f>
        <v>61.220001000000003</v>
      </c>
      <c r="D3945" s="33">
        <f>VLOOKUP($A3945,'0.5X SVXY-Web'!$A$1:$G$10000,4,0)</f>
        <v>60.279998999999997</v>
      </c>
      <c r="E3945" s="33">
        <f>VLOOKUP($A3945,'0.5X SVXY-Web'!$A$1:$G$10000,5,0)</f>
        <v>60.880001</v>
      </c>
    </row>
    <row r="3946" spans="1:5" x14ac:dyDescent="0.25">
      <c r="A3946" s="1">
        <v>43791</v>
      </c>
      <c r="B3946" s="33">
        <f>VLOOKUP($A3946,'0.5X SVXY-Web'!$A$1:$G$10000,2,0)</f>
        <v>61.349997999999999</v>
      </c>
      <c r="C3946" s="33">
        <f>VLOOKUP($A3946,'0.5X SVXY-Web'!$A$1:$G$10000,3,0)</f>
        <v>61.810001</v>
      </c>
      <c r="D3946" s="33">
        <f>VLOOKUP($A3946,'0.5X SVXY-Web'!$A$1:$G$10000,4,0)</f>
        <v>61.029998999999997</v>
      </c>
      <c r="E3946" s="33">
        <f>VLOOKUP($A3946,'0.5X SVXY-Web'!$A$1:$G$10000,5,0)</f>
        <v>61.799999</v>
      </c>
    </row>
    <row r="3947" spans="1:5" x14ac:dyDescent="0.25">
      <c r="A3947" s="1">
        <v>43794</v>
      </c>
      <c r="B3947" s="33">
        <f>VLOOKUP($A3947,'0.5X SVXY-Web'!$A$1:$G$10000,2,0)</f>
        <v>62.73</v>
      </c>
      <c r="C3947" s="33">
        <f>VLOOKUP($A3947,'0.5X SVXY-Web'!$A$1:$G$10000,3,0)</f>
        <v>63.23</v>
      </c>
      <c r="D3947" s="33">
        <f>VLOOKUP($A3947,'0.5X SVXY-Web'!$A$1:$G$10000,4,0)</f>
        <v>62.470001000000003</v>
      </c>
      <c r="E3947" s="33">
        <f>VLOOKUP($A3947,'0.5X SVXY-Web'!$A$1:$G$10000,5,0)</f>
        <v>63.099997999999999</v>
      </c>
    </row>
    <row r="3948" spans="1:5" x14ac:dyDescent="0.25">
      <c r="A3948" s="1">
        <v>43795</v>
      </c>
      <c r="B3948" s="33">
        <f>VLOOKUP($A3948,'0.5X SVXY-Web'!$A$1:$G$10000,2,0)</f>
        <v>63.330002</v>
      </c>
      <c r="C3948" s="33">
        <f>VLOOKUP($A3948,'0.5X SVXY-Web'!$A$1:$G$10000,3,0)</f>
        <v>63.740001999999997</v>
      </c>
      <c r="D3948" s="33">
        <f>VLOOKUP($A3948,'0.5X SVXY-Web'!$A$1:$G$10000,4,0)</f>
        <v>63.16</v>
      </c>
      <c r="E3948" s="33">
        <f>VLOOKUP($A3948,'0.5X SVXY-Web'!$A$1:$G$10000,5,0)</f>
        <v>63.610000999999997</v>
      </c>
    </row>
    <row r="3949" spans="1:5" x14ac:dyDescent="0.25">
      <c r="A3949" s="1">
        <v>43796</v>
      </c>
      <c r="B3949" s="33">
        <f>VLOOKUP($A3949,'0.5X SVXY-Web'!$A$1:$G$10000,2,0)</f>
        <v>63.82</v>
      </c>
      <c r="C3949" s="33">
        <f>VLOOKUP($A3949,'0.5X SVXY-Web'!$A$1:$G$10000,3,0)</f>
        <v>63.93</v>
      </c>
      <c r="D3949" s="33">
        <f>VLOOKUP($A3949,'0.5X SVXY-Web'!$A$1:$G$10000,4,0)</f>
        <v>63.689999</v>
      </c>
      <c r="E3949" s="33">
        <f>VLOOKUP($A3949,'0.5X SVXY-Web'!$A$1:$G$10000,5,0)</f>
        <v>63.700001</v>
      </c>
    </row>
    <row r="3950" spans="1:5" x14ac:dyDescent="0.25">
      <c r="A3950" s="1">
        <v>43798</v>
      </c>
      <c r="B3950" s="33">
        <f>VLOOKUP($A3950,'0.5X SVXY-Web'!$A$1:$G$10000,2,0)</f>
        <v>63.43</v>
      </c>
      <c r="C3950" s="33">
        <f>VLOOKUP($A3950,'0.5X SVXY-Web'!$A$1:$G$10000,3,0)</f>
        <v>63.560001</v>
      </c>
      <c r="D3950" s="33">
        <f>VLOOKUP($A3950,'0.5X SVXY-Web'!$A$1:$G$10000,4,0)</f>
        <v>63.02</v>
      </c>
      <c r="E3950" s="33">
        <f>VLOOKUP($A3950,'0.5X SVXY-Web'!$A$1:$G$10000,5,0)</f>
        <v>63.049999</v>
      </c>
    </row>
    <row r="3951" spans="1:5" x14ac:dyDescent="0.25">
      <c r="A3951" s="1">
        <v>43801</v>
      </c>
      <c r="B3951" s="33">
        <f>VLOOKUP($A3951,'0.5X SVXY-Web'!$A$1:$G$10000,2,0)</f>
        <v>63.150002000000001</v>
      </c>
      <c r="C3951" s="33">
        <f>VLOOKUP($A3951,'0.5X SVXY-Web'!$A$1:$G$10000,3,0)</f>
        <v>63.18</v>
      </c>
      <c r="D3951" s="33">
        <f>VLOOKUP($A3951,'0.5X SVXY-Web'!$A$1:$G$10000,4,0)</f>
        <v>60.950001</v>
      </c>
      <c r="E3951" s="33">
        <f>VLOOKUP($A3951,'0.5X SVXY-Web'!$A$1:$G$10000,5,0)</f>
        <v>61.549999</v>
      </c>
    </row>
    <row r="3952" spans="1:5" x14ac:dyDescent="0.25">
      <c r="A3952" s="1">
        <v>43802</v>
      </c>
      <c r="B3952" s="33">
        <f>VLOOKUP($A3952,'0.5X SVXY-Web'!$A$1:$G$10000,2,0)</f>
        <v>59.060001</v>
      </c>
      <c r="C3952" s="33">
        <f>VLOOKUP($A3952,'0.5X SVXY-Web'!$A$1:$G$10000,3,0)</f>
        <v>59.740001999999997</v>
      </c>
      <c r="D3952" s="33">
        <f>VLOOKUP($A3952,'0.5X SVXY-Web'!$A$1:$G$10000,4,0)</f>
        <v>58.48</v>
      </c>
      <c r="E3952" s="33">
        <f>VLOOKUP($A3952,'0.5X SVXY-Web'!$A$1:$G$10000,5,0)</f>
        <v>59.150002000000001</v>
      </c>
    </row>
    <row r="3953" spans="1:5" x14ac:dyDescent="0.25">
      <c r="A3953" s="1">
        <v>43803</v>
      </c>
      <c r="B3953" s="33">
        <f>VLOOKUP($A3953,'0.5X SVXY-Web'!$A$1:$G$10000,2,0)</f>
        <v>60.529998999999997</v>
      </c>
      <c r="C3953" s="33">
        <f>VLOOKUP($A3953,'0.5X SVXY-Web'!$A$1:$G$10000,3,0)</f>
        <v>61.330002</v>
      </c>
      <c r="D3953" s="33">
        <f>VLOOKUP($A3953,'0.5X SVXY-Web'!$A$1:$G$10000,4,0)</f>
        <v>60.290000999999997</v>
      </c>
      <c r="E3953" s="33">
        <f>VLOOKUP($A3953,'0.5X SVXY-Web'!$A$1:$G$10000,5,0)</f>
        <v>60.98</v>
      </c>
    </row>
    <row r="3954" spans="1:5" x14ac:dyDescent="0.25">
      <c r="A3954" s="1">
        <v>43804</v>
      </c>
      <c r="B3954" s="33">
        <f>VLOOKUP($A3954,'0.5X SVXY-Web'!$A$1:$G$10000,2,0)</f>
        <v>61.450001</v>
      </c>
      <c r="C3954" s="33">
        <f>VLOOKUP($A3954,'0.5X SVXY-Web'!$A$1:$G$10000,3,0)</f>
        <v>61.490001999999997</v>
      </c>
      <c r="D3954" s="33">
        <f>VLOOKUP($A3954,'0.5X SVXY-Web'!$A$1:$G$10000,4,0)</f>
        <v>60.43</v>
      </c>
      <c r="E3954" s="33">
        <f>VLOOKUP($A3954,'0.5X SVXY-Web'!$A$1:$G$10000,5,0)</f>
        <v>61.380001</v>
      </c>
    </row>
    <row r="3955" spans="1:5" x14ac:dyDescent="0.25">
      <c r="A3955" s="1">
        <v>43805</v>
      </c>
      <c r="B3955" s="33">
        <f>VLOOKUP($A3955,'0.5X SVXY-Web'!$A$1:$G$10000,2,0)</f>
        <v>62.57</v>
      </c>
      <c r="C3955" s="33">
        <f>VLOOKUP($A3955,'0.5X SVXY-Web'!$A$1:$G$10000,3,0)</f>
        <v>62.720001000000003</v>
      </c>
      <c r="D3955" s="33">
        <f>VLOOKUP($A3955,'0.5X SVXY-Web'!$A$1:$G$10000,4,0)</f>
        <v>62.040000999999997</v>
      </c>
      <c r="E3955" s="33">
        <f>VLOOKUP($A3955,'0.5X SVXY-Web'!$A$1:$G$10000,5,0)</f>
        <v>62.52</v>
      </c>
    </row>
    <row r="3956" spans="1:5" x14ac:dyDescent="0.25">
      <c r="A3956" s="1">
        <v>43808</v>
      </c>
      <c r="B3956" s="33">
        <f>VLOOKUP($A3956,'0.5X SVXY-Web'!$A$1:$G$10000,2,0)</f>
        <v>62.34</v>
      </c>
      <c r="C3956" s="33">
        <f>VLOOKUP($A3956,'0.5X SVXY-Web'!$A$1:$G$10000,3,0)</f>
        <v>62.459999000000003</v>
      </c>
      <c r="D3956" s="33">
        <f>VLOOKUP($A3956,'0.5X SVXY-Web'!$A$1:$G$10000,4,0)</f>
        <v>60.810001</v>
      </c>
      <c r="E3956" s="33">
        <f>VLOOKUP($A3956,'0.5X SVXY-Web'!$A$1:$G$10000,5,0)</f>
        <v>60.849997999999999</v>
      </c>
    </row>
    <row r="3957" spans="1:5" x14ac:dyDescent="0.25">
      <c r="A3957" s="1">
        <v>43809</v>
      </c>
      <c r="B3957" s="33">
        <f>VLOOKUP($A3957,'0.5X SVXY-Web'!$A$1:$G$10000,2,0)</f>
        <v>60.860000999999997</v>
      </c>
      <c r="C3957" s="33">
        <f>VLOOKUP($A3957,'0.5X SVXY-Web'!$A$1:$G$10000,3,0)</f>
        <v>61.360000999999997</v>
      </c>
      <c r="D3957" s="33">
        <f>VLOOKUP($A3957,'0.5X SVXY-Web'!$A$1:$G$10000,4,0)</f>
        <v>60.18</v>
      </c>
      <c r="E3957" s="33">
        <f>VLOOKUP($A3957,'0.5X SVXY-Web'!$A$1:$G$10000,5,0)</f>
        <v>60.759998000000003</v>
      </c>
    </row>
    <row r="3958" spans="1:5" x14ac:dyDescent="0.25">
      <c r="A3958" s="1">
        <v>43810</v>
      </c>
      <c r="B3958" s="33">
        <f>VLOOKUP($A3958,'0.5X SVXY-Web'!$A$1:$G$10000,2,0)</f>
        <v>61.080002</v>
      </c>
      <c r="C3958" s="33">
        <f>VLOOKUP($A3958,'0.5X SVXY-Web'!$A$1:$G$10000,3,0)</f>
        <v>61.66</v>
      </c>
      <c r="D3958" s="33">
        <f>VLOOKUP($A3958,'0.5X SVXY-Web'!$A$1:$G$10000,4,0)</f>
        <v>60.880001</v>
      </c>
      <c r="E3958" s="33">
        <f>VLOOKUP($A3958,'0.5X SVXY-Web'!$A$1:$G$10000,5,0)</f>
        <v>61.400002000000001</v>
      </c>
    </row>
    <row r="3959" spans="1:5" x14ac:dyDescent="0.25">
      <c r="A3959" s="1">
        <v>43811</v>
      </c>
      <c r="B3959" s="33">
        <f>VLOOKUP($A3959,'0.5X SVXY-Web'!$A$1:$G$10000,2,0)</f>
        <v>61.560001</v>
      </c>
      <c r="C3959" s="33">
        <f>VLOOKUP($A3959,'0.5X SVXY-Web'!$A$1:$G$10000,3,0)</f>
        <v>63.32</v>
      </c>
      <c r="D3959" s="33">
        <f>VLOOKUP($A3959,'0.5X SVXY-Web'!$A$1:$G$10000,4,0)</f>
        <v>61.34</v>
      </c>
      <c r="E3959" s="33">
        <f>VLOOKUP($A3959,'0.5X SVXY-Web'!$A$1:$G$10000,5,0)</f>
        <v>63.189999</v>
      </c>
    </row>
    <row r="3960" spans="1:5" x14ac:dyDescent="0.25">
      <c r="A3960" s="1">
        <v>43812</v>
      </c>
      <c r="B3960" s="33">
        <f>VLOOKUP($A3960,'0.5X SVXY-Web'!$A$1:$G$10000,2,0)</f>
        <v>62.98</v>
      </c>
      <c r="C3960" s="33">
        <f>VLOOKUP($A3960,'0.5X SVXY-Web'!$A$1:$G$10000,3,0)</f>
        <v>64.639999000000003</v>
      </c>
      <c r="D3960" s="33">
        <f>VLOOKUP($A3960,'0.5X SVXY-Web'!$A$1:$G$10000,4,0)</f>
        <v>62.66</v>
      </c>
      <c r="E3960" s="33">
        <f>VLOOKUP($A3960,'0.5X SVXY-Web'!$A$1:$G$10000,5,0)</f>
        <v>64.599997999999999</v>
      </c>
    </row>
    <row r="3961" spans="1:5" x14ac:dyDescent="0.25">
      <c r="A3961" s="1">
        <v>43815</v>
      </c>
      <c r="B3961" s="33">
        <f>VLOOKUP($A3961,'0.5X SVXY-Web'!$A$1:$G$10000,2,0)</f>
        <v>65.620002999999997</v>
      </c>
      <c r="C3961" s="33">
        <f>VLOOKUP($A3961,'0.5X SVXY-Web'!$A$1:$G$10000,3,0)</f>
        <v>65.959998999999996</v>
      </c>
      <c r="D3961" s="33">
        <f>VLOOKUP($A3961,'0.5X SVXY-Web'!$A$1:$G$10000,4,0)</f>
        <v>65.269997000000004</v>
      </c>
      <c r="E3961" s="33">
        <f>VLOOKUP($A3961,'0.5X SVXY-Web'!$A$1:$G$10000,5,0)</f>
        <v>65.330001999999993</v>
      </c>
    </row>
    <row r="3962" spans="1:5" x14ac:dyDescent="0.25">
      <c r="A3962" s="1">
        <v>43816</v>
      </c>
      <c r="B3962" s="33">
        <f>VLOOKUP($A3962,'0.5X SVXY-Web'!$A$1:$G$10000,2,0)</f>
        <v>65.629997000000003</v>
      </c>
      <c r="C3962" s="33">
        <f>VLOOKUP($A3962,'0.5X SVXY-Web'!$A$1:$G$10000,3,0)</f>
        <v>65.760002</v>
      </c>
      <c r="D3962" s="33">
        <f>VLOOKUP($A3962,'0.5X SVXY-Web'!$A$1:$G$10000,4,0)</f>
        <v>65.110000999999997</v>
      </c>
      <c r="E3962" s="33">
        <f>VLOOKUP($A3962,'0.5X SVXY-Web'!$A$1:$G$10000,5,0)</f>
        <v>65.519997000000004</v>
      </c>
    </row>
    <row r="3963" spans="1:5" x14ac:dyDescent="0.25">
      <c r="A3963" s="1">
        <v>43817</v>
      </c>
      <c r="B3963" s="33">
        <f>VLOOKUP($A3963,'0.5X SVXY-Web'!$A$1:$G$10000,2,0)</f>
        <v>65.919998000000007</v>
      </c>
      <c r="C3963" s="33">
        <f>VLOOKUP($A3963,'0.5X SVXY-Web'!$A$1:$G$10000,3,0)</f>
        <v>65.970000999999996</v>
      </c>
      <c r="D3963" s="33">
        <f>VLOOKUP($A3963,'0.5X SVXY-Web'!$A$1:$G$10000,4,0)</f>
        <v>65.160004000000001</v>
      </c>
      <c r="E3963" s="33">
        <f>VLOOKUP($A3963,'0.5X SVXY-Web'!$A$1:$G$10000,5,0)</f>
        <v>65.160004000000001</v>
      </c>
    </row>
    <row r="3964" spans="1:5" x14ac:dyDescent="0.25">
      <c r="A3964" s="1">
        <v>43818</v>
      </c>
      <c r="B3964" s="33">
        <f>VLOOKUP($A3964,'0.5X SVXY-Web'!$A$1:$G$10000,2,0)</f>
        <v>65.309997999999993</v>
      </c>
      <c r="C3964" s="33">
        <f>VLOOKUP($A3964,'0.5X SVXY-Web'!$A$1:$G$10000,3,0)</f>
        <v>66.019997000000004</v>
      </c>
      <c r="D3964" s="33">
        <f>VLOOKUP($A3964,'0.5X SVXY-Web'!$A$1:$G$10000,4,0)</f>
        <v>65.180000000000007</v>
      </c>
      <c r="E3964" s="33">
        <f>VLOOKUP($A3964,'0.5X SVXY-Web'!$A$1:$G$10000,5,0)</f>
        <v>66.019997000000004</v>
      </c>
    </row>
    <row r="3965" spans="1:5" x14ac:dyDescent="0.25">
      <c r="A3965" s="1">
        <v>43819</v>
      </c>
      <c r="B3965" s="33">
        <f>VLOOKUP($A3965,'0.5X SVXY-Web'!$A$1:$G$10000,2,0)</f>
        <v>66.110000999999997</v>
      </c>
      <c r="C3965" s="33">
        <f>VLOOKUP($A3965,'0.5X SVXY-Web'!$A$1:$G$10000,3,0)</f>
        <v>66.190002000000007</v>
      </c>
      <c r="D3965" s="33">
        <f>VLOOKUP($A3965,'0.5X SVXY-Web'!$A$1:$G$10000,4,0)</f>
        <v>65.489998</v>
      </c>
      <c r="E3965" s="33">
        <f>VLOOKUP($A3965,'0.5X SVXY-Web'!$A$1:$G$10000,5,0)</f>
        <v>65.489998</v>
      </c>
    </row>
    <row r="3966" spans="1:5" x14ac:dyDescent="0.25">
      <c r="A3966" s="1">
        <v>43822</v>
      </c>
      <c r="B3966" s="33">
        <f>VLOOKUP($A3966,'0.5X SVXY-Web'!$A$1:$G$10000,2,0)</f>
        <v>65.660004000000001</v>
      </c>
      <c r="C3966" s="33">
        <f>VLOOKUP($A3966,'0.5X SVXY-Web'!$A$1:$G$10000,3,0)</f>
        <v>65.739998</v>
      </c>
      <c r="D3966" s="33">
        <f>VLOOKUP($A3966,'0.5X SVXY-Web'!$A$1:$G$10000,4,0)</f>
        <v>65.400002000000001</v>
      </c>
      <c r="E3966" s="33">
        <f>VLOOKUP($A3966,'0.5X SVXY-Web'!$A$1:$G$10000,5,0)</f>
        <v>65.430000000000007</v>
      </c>
    </row>
    <row r="3967" spans="1:5" x14ac:dyDescent="0.25">
      <c r="A3967" s="1">
        <v>43823</v>
      </c>
      <c r="B3967" s="33">
        <f>VLOOKUP($A3967,'0.5X SVXY-Web'!$A$1:$G$10000,2,0)</f>
        <v>65.620002999999997</v>
      </c>
      <c r="C3967" s="33">
        <f>VLOOKUP($A3967,'0.5X SVXY-Web'!$A$1:$G$10000,3,0)</f>
        <v>65.910004000000001</v>
      </c>
      <c r="D3967" s="33">
        <f>VLOOKUP($A3967,'0.5X SVXY-Web'!$A$1:$G$10000,4,0)</f>
        <v>65.459998999999996</v>
      </c>
      <c r="E3967" s="33">
        <f>VLOOKUP($A3967,'0.5X SVXY-Web'!$A$1:$G$10000,5,0)</f>
        <v>65.830001999999993</v>
      </c>
    </row>
    <row r="3968" spans="1:5" x14ac:dyDescent="0.25">
      <c r="A3968" s="1">
        <v>43825</v>
      </c>
      <c r="B3968" s="33">
        <f>VLOOKUP($A3968,'0.5X SVXY-Web'!$A$1:$G$10000,2,0)</f>
        <v>66.129997000000003</v>
      </c>
      <c r="C3968" s="33">
        <f>VLOOKUP($A3968,'0.5X SVXY-Web'!$A$1:$G$10000,3,0)</f>
        <v>66.160004000000001</v>
      </c>
      <c r="D3968" s="33">
        <f>VLOOKUP($A3968,'0.5X SVXY-Web'!$A$1:$G$10000,4,0)</f>
        <v>65.800003000000004</v>
      </c>
      <c r="E3968" s="33">
        <f>VLOOKUP($A3968,'0.5X SVXY-Web'!$A$1:$G$10000,5,0)</f>
        <v>65.830001999999993</v>
      </c>
    </row>
    <row r="3969" spans="1:5" x14ac:dyDescent="0.25">
      <c r="A3969" s="1">
        <v>43826</v>
      </c>
      <c r="B3969" s="33">
        <f>VLOOKUP($A3969,'0.5X SVXY-Web'!$A$1:$G$10000,2,0)</f>
        <v>66</v>
      </c>
      <c r="C3969" s="33">
        <f>VLOOKUP($A3969,'0.5X SVXY-Web'!$A$1:$G$10000,3,0)</f>
        <v>66</v>
      </c>
      <c r="D3969" s="33">
        <f>VLOOKUP($A3969,'0.5X SVXY-Web'!$A$1:$G$10000,4,0)</f>
        <v>64.809997999999993</v>
      </c>
      <c r="E3969" s="33">
        <f>VLOOKUP($A3969,'0.5X SVXY-Web'!$A$1:$G$10000,5,0)</f>
        <v>65.080001999999993</v>
      </c>
    </row>
    <row r="3970" spans="1:5" x14ac:dyDescent="0.25">
      <c r="A3970" s="1">
        <v>43829</v>
      </c>
      <c r="B3970" s="33">
        <f>VLOOKUP($A3970,'0.5X SVXY-Web'!$A$1:$G$10000,2,0)</f>
        <v>64.870002999999997</v>
      </c>
      <c r="C3970" s="33">
        <f>VLOOKUP($A3970,'0.5X SVXY-Web'!$A$1:$G$10000,3,0)</f>
        <v>64.889999000000003</v>
      </c>
      <c r="D3970" s="33">
        <f>VLOOKUP($A3970,'0.5X SVXY-Web'!$A$1:$G$10000,4,0)</f>
        <v>63.580002</v>
      </c>
      <c r="E3970" s="33">
        <f>VLOOKUP($A3970,'0.5X SVXY-Web'!$A$1:$G$10000,5,0)</f>
        <v>63.93</v>
      </c>
    </row>
    <row r="3971" spans="1:5" x14ac:dyDescent="0.25">
      <c r="A3971" s="1">
        <v>43830</v>
      </c>
      <c r="B3971" s="33">
        <f>VLOOKUP($A3971,'0.5X SVXY-Web'!$A$1:$G$10000,2,0)</f>
        <v>63.57</v>
      </c>
      <c r="C3971" s="33">
        <f>VLOOKUP($A3971,'0.5X SVXY-Web'!$A$1:$G$10000,3,0)</f>
        <v>65.410004000000001</v>
      </c>
      <c r="D3971" s="33">
        <f>VLOOKUP($A3971,'0.5X SVXY-Web'!$A$1:$G$10000,4,0)</f>
        <v>63.439999</v>
      </c>
      <c r="E3971" s="33">
        <f>VLOOKUP($A3971,'0.5X SVXY-Web'!$A$1:$G$10000,5,0)</f>
        <v>65.230002999999996</v>
      </c>
    </row>
    <row r="3972" spans="1:5" x14ac:dyDescent="0.25">
      <c r="A3972" s="1">
        <v>43832</v>
      </c>
      <c r="B3972" s="33">
        <f>VLOOKUP($A3972,'0.5X SVXY-Web'!$A$1:$G$10000,2,0)</f>
        <v>66.169998000000007</v>
      </c>
      <c r="C3972" s="33">
        <f>VLOOKUP($A3972,'0.5X SVXY-Web'!$A$1:$G$10000,3,0)</f>
        <v>66.660004000000001</v>
      </c>
      <c r="D3972" s="33">
        <f>VLOOKUP($A3972,'0.5X SVXY-Web'!$A$1:$G$10000,4,0)</f>
        <v>65.470000999999996</v>
      </c>
      <c r="E3972" s="33">
        <f>VLOOKUP($A3972,'0.5X SVXY-Web'!$A$1:$G$10000,5,0)</f>
        <v>66.650002000000001</v>
      </c>
    </row>
    <row r="3973" spans="1:5" x14ac:dyDescent="0.25">
      <c r="A3973" s="1">
        <v>43833</v>
      </c>
      <c r="B3973" s="33">
        <f>VLOOKUP($A3973,'0.5X SVXY-Web'!$A$1:$G$10000,2,0)</f>
        <v>63.91</v>
      </c>
      <c r="C3973" s="33">
        <f>VLOOKUP($A3973,'0.5X SVXY-Web'!$A$1:$G$10000,3,0)</f>
        <v>65.610000999999997</v>
      </c>
      <c r="D3973" s="33">
        <f>VLOOKUP($A3973,'0.5X SVXY-Web'!$A$1:$G$10000,4,0)</f>
        <v>63.810001</v>
      </c>
      <c r="E3973" s="33">
        <f>VLOOKUP($A3973,'0.5X SVXY-Web'!$A$1:$G$10000,5,0)</f>
        <v>64.940002000000007</v>
      </c>
    </row>
    <row r="3974" spans="1:5" x14ac:dyDescent="0.25">
      <c r="A3974" s="1">
        <v>43836</v>
      </c>
      <c r="B3974" s="33">
        <f>VLOOKUP($A3974,'0.5X SVXY-Web'!$A$1:$G$10000,2,0)</f>
        <v>63.860000999999997</v>
      </c>
      <c r="C3974" s="33">
        <f>VLOOKUP($A3974,'0.5X SVXY-Web'!$A$1:$G$10000,3,0)</f>
        <v>65.260002</v>
      </c>
      <c r="D3974" s="33">
        <f>VLOOKUP($A3974,'0.5X SVXY-Web'!$A$1:$G$10000,4,0)</f>
        <v>63.779998999999997</v>
      </c>
      <c r="E3974" s="33">
        <f>VLOOKUP($A3974,'0.5X SVXY-Web'!$A$1:$G$10000,5,0)</f>
        <v>65.25</v>
      </c>
    </row>
    <row r="3975" spans="1:5" x14ac:dyDescent="0.25">
      <c r="A3975" s="1">
        <v>43837</v>
      </c>
      <c r="B3975" s="33">
        <f>VLOOKUP($A3975,'0.5X SVXY-Web'!$A$1:$G$10000,2,0)</f>
        <v>65.110000999999997</v>
      </c>
      <c r="C3975" s="33">
        <f>VLOOKUP($A3975,'0.5X SVXY-Web'!$A$1:$G$10000,3,0)</f>
        <v>65.790001000000004</v>
      </c>
      <c r="D3975" s="33">
        <f>VLOOKUP($A3975,'0.5X SVXY-Web'!$A$1:$G$10000,4,0)</f>
        <v>64.709998999999996</v>
      </c>
      <c r="E3975" s="33">
        <f>VLOOKUP($A3975,'0.5X SVXY-Web'!$A$1:$G$10000,5,0)</f>
        <v>65.440002000000007</v>
      </c>
    </row>
    <row r="3976" spans="1:5" x14ac:dyDescent="0.25">
      <c r="A3976" s="1">
        <v>43838</v>
      </c>
      <c r="B3976" s="33">
        <f>VLOOKUP($A3976,'0.5X SVXY-Web'!$A$1:$G$10000,2,0)</f>
        <v>65.739998</v>
      </c>
      <c r="C3976" s="33">
        <f>VLOOKUP($A3976,'0.5X SVXY-Web'!$A$1:$G$10000,3,0)</f>
        <v>66.930000000000007</v>
      </c>
      <c r="D3976" s="33">
        <f>VLOOKUP($A3976,'0.5X SVXY-Web'!$A$1:$G$10000,4,0)</f>
        <v>65.5</v>
      </c>
      <c r="E3976" s="33">
        <f>VLOOKUP($A3976,'0.5X SVXY-Web'!$A$1:$G$10000,5,0)</f>
        <v>66.080001999999993</v>
      </c>
    </row>
    <row r="3977" spans="1:5" x14ac:dyDescent="0.25">
      <c r="A3977" s="1">
        <v>43839</v>
      </c>
      <c r="B3977" s="33">
        <f>VLOOKUP($A3977,'0.5X SVXY-Web'!$A$1:$G$10000,2,0)</f>
        <v>66.819999999999993</v>
      </c>
      <c r="C3977" s="33">
        <f>VLOOKUP($A3977,'0.5X SVXY-Web'!$A$1:$G$10000,3,0)</f>
        <v>67.300003000000004</v>
      </c>
      <c r="D3977" s="33">
        <f>VLOOKUP($A3977,'0.5X SVXY-Web'!$A$1:$G$10000,4,0)</f>
        <v>66.540001000000004</v>
      </c>
      <c r="E3977" s="33">
        <f>VLOOKUP($A3977,'0.5X SVXY-Web'!$A$1:$G$10000,5,0)</f>
        <v>67.279999000000004</v>
      </c>
    </row>
    <row r="3978" spans="1:5" x14ac:dyDescent="0.25">
      <c r="A3978" s="1">
        <v>43840</v>
      </c>
      <c r="B3978" s="33">
        <f>VLOOKUP($A3978,'0.5X SVXY-Web'!$A$1:$G$10000,2,0)</f>
        <v>67.349997999999999</v>
      </c>
      <c r="C3978" s="33">
        <f>VLOOKUP($A3978,'0.5X SVXY-Web'!$A$1:$G$10000,3,0)</f>
        <v>67.809997999999993</v>
      </c>
      <c r="D3978" s="33">
        <f>VLOOKUP($A3978,'0.5X SVXY-Web'!$A$1:$G$10000,4,0)</f>
        <v>67.059997999999993</v>
      </c>
      <c r="E3978" s="33">
        <f>VLOOKUP($A3978,'0.5X SVXY-Web'!$A$1:$G$10000,5,0)</f>
        <v>67.430000000000007</v>
      </c>
    </row>
    <row r="3979" spans="1:5" x14ac:dyDescent="0.25">
      <c r="A3979" s="1">
        <v>43843</v>
      </c>
      <c r="B3979" s="33">
        <f>VLOOKUP($A3979,'0.5X SVXY-Web'!$A$1:$G$10000,2,0)</f>
        <v>67.769997000000004</v>
      </c>
      <c r="C3979" s="33">
        <f>VLOOKUP($A3979,'0.5X SVXY-Web'!$A$1:$G$10000,3,0)</f>
        <v>68.339995999999999</v>
      </c>
      <c r="D3979" s="33">
        <f>VLOOKUP($A3979,'0.5X SVXY-Web'!$A$1:$G$10000,4,0)</f>
        <v>67.489998</v>
      </c>
      <c r="E3979" s="33">
        <f>VLOOKUP($A3979,'0.5X SVXY-Web'!$A$1:$G$10000,5,0)</f>
        <v>68.169998000000007</v>
      </c>
    </row>
    <row r="3980" spans="1:5" x14ac:dyDescent="0.25">
      <c r="A3980" s="1">
        <v>43844</v>
      </c>
      <c r="B3980" s="33">
        <f>VLOOKUP($A3980,'0.5X SVXY-Web'!$A$1:$G$10000,2,0)</f>
        <v>68.230002999999996</v>
      </c>
      <c r="C3980" s="33">
        <f>VLOOKUP($A3980,'0.5X SVXY-Web'!$A$1:$G$10000,3,0)</f>
        <v>68.889999000000003</v>
      </c>
      <c r="D3980" s="33">
        <f>VLOOKUP($A3980,'0.5X SVXY-Web'!$A$1:$G$10000,4,0)</f>
        <v>67.930000000000007</v>
      </c>
      <c r="E3980" s="33">
        <f>VLOOKUP($A3980,'0.5X SVXY-Web'!$A$1:$G$10000,5,0)</f>
        <v>68.470000999999996</v>
      </c>
    </row>
    <row r="3981" spans="1:5" x14ac:dyDescent="0.25">
      <c r="A3981" s="1">
        <v>43845</v>
      </c>
      <c r="B3981" s="33">
        <f>VLOOKUP($A3981,'0.5X SVXY-Web'!$A$1:$G$10000,2,0)</f>
        <v>68.559997999999993</v>
      </c>
      <c r="C3981" s="33">
        <f>VLOOKUP($A3981,'0.5X SVXY-Web'!$A$1:$G$10000,3,0)</f>
        <v>68.910004000000001</v>
      </c>
      <c r="D3981" s="33">
        <f>VLOOKUP($A3981,'0.5X SVXY-Web'!$A$1:$G$10000,4,0)</f>
        <v>68.419998000000007</v>
      </c>
      <c r="E3981" s="33">
        <f>VLOOKUP($A3981,'0.5X SVXY-Web'!$A$1:$G$10000,5,0)</f>
        <v>68.620002999999997</v>
      </c>
    </row>
    <row r="3982" spans="1:5" x14ac:dyDescent="0.25">
      <c r="A3982" s="1">
        <v>43846</v>
      </c>
      <c r="B3982" s="33">
        <f>VLOOKUP($A3982,'0.5X SVXY-Web'!$A$1:$G$10000,2,0)</f>
        <v>69.089995999999999</v>
      </c>
      <c r="C3982" s="33">
        <f>VLOOKUP($A3982,'0.5X SVXY-Web'!$A$1:$G$10000,3,0)</f>
        <v>69.5</v>
      </c>
      <c r="D3982" s="33">
        <f>VLOOKUP($A3982,'0.5X SVXY-Web'!$A$1:$G$10000,4,0)</f>
        <v>69.059997999999993</v>
      </c>
      <c r="E3982" s="33">
        <f>VLOOKUP($A3982,'0.5X SVXY-Web'!$A$1:$G$10000,5,0)</f>
        <v>69.470000999999996</v>
      </c>
    </row>
    <row r="3983" spans="1:5" x14ac:dyDescent="0.25">
      <c r="A3983" s="1">
        <v>43847</v>
      </c>
      <c r="B3983" s="33">
        <f>VLOOKUP($A3983,'0.5X SVXY-Web'!$A$1:$G$10000,2,0)</f>
        <v>69.449996999999996</v>
      </c>
      <c r="C3983" s="33">
        <f>VLOOKUP($A3983,'0.5X SVXY-Web'!$A$1:$G$10000,3,0)</f>
        <v>69.519997000000004</v>
      </c>
      <c r="D3983" s="33">
        <f>VLOOKUP($A3983,'0.5X SVXY-Web'!$A$1:$G$10000,4,0)</f>
        <v>68.690002000000007</v>
      </c>
      <c r="E3983" s="33">
        <f>VLOOKUP($A3983,'0.5X SVXY-Web'!$A$1:$G$10000,5,0)</f>
        <v>69.290001000000004</v>
      </c>
    </row>
    <row r="3984" spans="1:5" x14ac:dyDescent="0.25">
      <c r="A3984" s="1">
        <v>43851</v>
      </c>
      <c r="B3984" s="33">
        <f>VLOOKUP($A3984,'0.5X SVXY-Web'!$A$1:$G$10000,2,0)</f>
        <v>68.879997000000003</v>
      </c>
      <c r="C3984" s="33">
        <f>VLOOKUP($A3984,'0.5X SVXY-Web'!$A$1:$G$10000,3,0)</f>
        <v>69.790001000000004</v>
      </c>
      <c r="D3984" s="33">
        <f>VLOOKUP($A3984,'0.5X SVXY-Web'!$A$1:$G$10000,4,0)</f>
        <v>68.849997999999999</v>
      </c>
      <c r="E3984" s="33">
        <f>VLOOKUP($A3984,'0.5X SVXY-Web'!$A$1:$G$10000,5,0)</f>
        <v>69.069999999999993</v>
      </c>
    </row>
    <row r="3985" spans="1:5" x14ac:dyDescent="0.25">
      <c r="A3985" s="1">
        <v>43852</v>
      </c>
      <c r="B3985" s="33">
        <f>VLOOKUP($A3985,'0.5X SVXY-Web'!$A$1:$G$10000,2,0)</f>
        <v>69.650002000000001</v>
      </c>
      <c r="C3985" s="33">
        <f>VLOOKUP($A3985,'0.5X SVXY-Web'!$A$1:$G$10000,3,0)</f>
        <v>69.690002000000007</v>
      </c>
      <c r="D3985" s="33">
        <f>VLOOKUP($A3985,'0.5X SVXY-Web'!$A$1:$G$10000,4,0)</f>
        <v>68.379997000000003</v>
      </c>
      <c r="E3985" s="33">
        <f>VLOOKUP($A3985,'0.5X SVXY-Web'!$A$1:$G$10000,5,0)</f>
        <v>68.379997000000003</v>
      </c>
    </row>
    <row r="3986" spans="1:5" x14ac:dyDescent="0.25">
      <c r="A3986" s="1">
        <v>43853</v>
      </c>
      <c r="B3986" s="33">
        <f>VLOOKUP($A3986,'0.5X SVXY-Web'!$A$1:$G$10000,2,0)</f>
        <v>68.300003000000004</v>
      </c>
      <c r="C3986" s="33">
        <f>VLOOKUP($A3986,'0.5X SVXY-Web'!$A$1:$G$10000,3,0)</f>
        <v>69.010002</v>
      </c>
      <c r="D3986" s="33">
        <f>VLOOKUP($A3986,'0.5X SVXY-Web'!$A$1:$G$10000,4,0)</f>
        <v>67.680000000000007</v>
      </c>
      <c r="E3986" s="33">
        <f>VLOOKUP($A3986,'0.5X SVXY-Web'!$A$1:$G$10000,5,0)</f>
        <v>68.910004000000001</v>
      </c>
    </row>
    <row r="3987" spans="1:5" x14ac:dyDescent="0.25">
      <c r="A3987" s="1">
        <v>43854</v>
      </c>
      <c r="B3987" s="33">
        <f>VLOOKUP($A3987,'0.5X SVXY-Web'!$A$1:$G$10000,2,0)</f>
        <v>69.459998999999996</v>
      </c>
      <c r="C3987" s="33">
        <f>VLOOKUP($A3987,'0.5X SVXY-Web'!$A$1:$G$10000,3,0)</f>
        <v>69.569999999999993</v>
      </c>
      <c r="D3987" s="33">
        <f>VLOOKUP($A3987,'0.5X SVXY-Web'!$A$1:$G$10000,4,0)</f>
        <v>66.199996999999996</v>
      </c>
      <c r="E3987" s="33">
        <f>VLOOKUP($A3987,'0.5X SVXY-Web'!$A$1:$G$10000,5,0)</f>
        <v>66.970000999999996</v>
      </c>
    </row>
    <row r="3988" spans="1:5" x14ac:dyDescent="0.25">
      <c r="A3988" s="1">
        <v>43857</v>
      </c>
      <c r="B3988" s="33">
        <f>VLOOKUP($A3988,'0.5X SVXY-Web'!$A$1:$G$10000,2,0)</f>
        <v>64.080001999999993</v>
      </c>
      <c r="C3988" s="33">
        <f>VLOOKUP($A3988,'0.5X SVXY-Web'!$A$1:$G$10000,3,0)</f>
        <v>64.879997000000003</v>
      </c>
      <c r="D3988" s="33">
        <f>VLOOKUP($A3988,'0.5X SVXY-Web'!$A$1:$G$10000,4,0)</f>
        <v>63.41</v>
      </c>
      <c r="E3988" s="33">
        <f>VLOOKUP($A3988,'0.5X SVXY-Web'!$A$1:$G$10000,5,0)</f>
        <v>63.41</v>
      </c>
    </row>
    <row r="3989" spans="1:5" x14ac:dyDescent="0.25">
      <c r="A3989" s="1">
        <v>43858</v>
      </c>
      <c r="B3989" s="33">
        <f>VLOOKUP($A3989,'0.5X SVXY-Web'!$A$1:$G$10000,2,0)</f>
        <v>64.239998</v>
      </c>
      <c r="C3989" s="33">
        <f>VLOOKUP($A3989,'0.5X SVXY-Web'!$A$1:$G$10000,3,0)</f>
        <v>65.410004000000001</v>
      </c>
      <c r="D3989" s="33">
        <f>VLOOKUP($A3989,'0.5X SVXY-Web'!$A$1:$G$10000,4,0)</f>
        <v>64.010002</v>
      </c>
      <c r="E3989" s="33">
        <f>VLOOKUP($A3989,'0.5X SVXY-Web'!$A$1:$G$10000,5,0)</f>
        <v>65.279999000000004</v>
      </c>
    </row>
    <row r="3990" spans="1:5" x14ac:dyDescent="0.25">
      <c r="A3990" s="1">
        <v>43859</v>
      </c>
      <c r="B3990" s="33">
        <f>VLOOKUP($A3990,'0.5X SVXY-Web'!$A$1:$G$10000,2,0)</f>
        <v>65.879997000000003</v>
      </c>
      <c r="C3990" s="33">
        <f>VLOOKUP($A3990,'0.5X SVXY-Web'!$A$1:$G$10000,3,0)</f>
        <v>66.160004000000001</v>
      </c>
      <c r="D3990" s="33">
        <f>VLOOKUP($A3990,'0.5X SVXY-Web'!$A$1:$G$10000,4,0)</f>
        <v>64.720000999999996</v>
      </c>
      <c r="E3990" s="33">
        <f>VLOOKUP($A3990,'0.5X SVXY-Web'!$A$1:$G$10000,5,0)</f>
        <v>65.190002000000007</v>
      </c>
    </row>
    <row r="3991" spans="1:5" x14ac:dyDescent="0.25">
      <c r="A3991" s="1">
        <v>43860</v>
      </c>
      <c r="B3991" s="33">
        <f>VLOOKUP($A3991,'0.5X SVXY-Web'!$A$1:$G$10000,2,0)</f>
        <v>63.959999000000003</v>
      </c>
      <c r="C3991" s="33">
        <f>VLOOKUP($A3991,'0.5X SVXY-Web'!$A$1:$G$10000,3,0)</f>
        <v>65.760002</v>
      </c>
      <c r="D3991" s="33">
        <f>VLOOKUP($A3991,'0.5X SVXY-Web'!$A$1:$G$10000,4,0)</f>
        <v>63.27</v>
      </c>
      <c r="E3991" s="33">
        <f>VLOOKUP($A3991,'0.5X SVXY-Web'!$A$1:$G$10000,5,0)</f>
        <v>65.760002</v>
      </c>
    </row>
    <row r="3992" spans="1:5" x14ac:dyDescent="0.25">
      <c r="A3992" s="1">
        <v>43861</v>
      </c>
      <c r="B3992" s="33">
        <f>VLOOKUP($A3992,'0.5X SVXY-Web'!$A$1:$G$10000,2,0)</f>
        <v>64.889999000000003</v>
      </c>
      <c r="C3992" s="33">
        <f>VLOOKUP($A3992,'0.5X SVXY-Web'!$A$1:$G$10000,3,0)</f>
        <v>65.029999000000004</v>
      </c>
      <c r="D3992" s="33">
        <f>VLOOKUP($A3992,'0.5X SVXY-Web'!$A$1:$G$10000,4,0)</f>
        <v>60.900002000000001</v>
      </c>
      <c r="E3992" s="33">
        <f>VLOOKUP($A3992,'0.5X SVXY-Web'!$A$1:$G$10000,5,0)</f>
        <v>61.939999</v>
      </c>
    </row>
    <row r="3993" spans="1:5" x14ac:dyDescent="0.25">
      <c r="A3993" s="1">
        <v>43864</v>
      </c>
      <c r="B3993" s="33">
        <f>VLOOKUP($A3993,'0.5X SVXY-Web'!$A$1:$G$10000,2,0)</f>
        <v>62.919998</v>
      </c>
      <c r="C3993" s="33">
        <f>VLOOKUP($A3993,'0.5X SVXY-Web'!$A$1:$G$10000,3,0)</f>
        <v>64</v>
      </c>
      <c r="D3993" s="33">
        <f>VLOOKUP($A3993,'0.5X SVXY-Web'!$A$1:$G$10000,4,0)</f>
        <v>62.5</v>
      </c>
      <c r="E3993" s="33">
        <f>VLOOKUP($A3993,'0.5X SVXY-Web'!$A$1:$G$10000,5,0)</f>
        <v>63.23</v>
      </c>
    </row>
    <row r="3994" spans="1:5" x14ac:dyDescent="0.25">
      <c r="A3994" s="1">
        <v>43865</v>
      </c>
      <c r="B3994" s="33">
        <f>VLOOKUP($A3994,'0.5X SVXY-Web'!$A$1:$G$10000,2,0)</f>
        <v>64.669998000000007</v>
      </c>
      <c r="C3994" s="33">
        <f>VLOOKUP($A3994,'0.5X SVXY-Web'!$A$1:$G$10000,3,0)</f>
        <v>65.300003000000004</v>
      </c>
      <c r="D3994" s="33">
        <f>VLOOKUP($A3994,'0.5X SVXY-Web'!$A$1:$G$10000,4,0)</f>
        <v>64.489998</v>
      </c>
      <c r="E3994" s="33">
        <f>VLOOKUP($A3994,'0.5X SVXY-Web'!$A$1:$G$10000,5,0)</f>
        <v>64.879997000000003</v>
      </c>
    </row>
    <row r="3995" spans="1:5" x14ac:dyDescent="0.25">
      <c r="A3995" s="1">
        <v>43866</v>
      </c>
      <c r="B3995" s="33">
        <f>VLOOKUP($A3995,'0.5X SVXY-Web'!$A$1:$G$10000,2,0)</f>
        <v>66.040001000000004</v>
      </c>
      <c r="C3995" s="33">
        <f>VLOOKUP($A3995,'0.5X SVXY-Web'!$A$1:$G$10000,3,0)</f>
        <v>66.230002999999996</v>
      </c>
      <c r="D3995" s="33">
        <f>VLOOKUP($A3995,'0.5X SVXY-Web'!$A$1:$G$10000,4,0)</f>
        <v>65.080001999999993</v>
      </c>
      <c r="E3995" s="33">
        <f>VLOOKUP($A3995,'0.5X SVXY-Web'!$A$1:$G$10000,5,0)</f>
        <v>66.230002999999996</v>
      </c>
    </row>
    <row r="3996" spans="1:5" x14ac:dyDescent="0.25">
      <c r="A3996" s="1">
        <v>43867</v>
      </c>
      <c r="B3996" s="33">
        <f>VLOOKUP($A3996,'0.5X SVXY-Web'!$A$1:$G$10000,2,0)</f>
        <v>66.510002</v>
      </c>
      <c r="C3996" s="33">
        <f>VLOOKUP($A3996,'0.5X SVXY-Web'!$A$1:$G$10000,3,0)</f>
        <v>66.680000000000007</v>
      </c>
      <c r="D3996" s="33">
        <f>VLOOKUP($A3996,'0.5X SVXY-Web'!$A$1:$G$10000,4,0)</f>
        <v>65.839995999999999</v>
      </c>
      <c r="E3996" s="33">
        <f>VLOOKUP($A3996,'0.5X SVXY-Web'!$A$1:$G$10000,5,0)</f>
        <v>66.529999000000004</v>
      </c>
    </row>
    <row r="3997" spans="1:5" x14ac:dyDescent="0.25">
      <c r="A3997" s="1">
        <v>43868</v>
      </c>
      <c r="B3997" s="33">
        <f>VLOOKUP($A3997,'0.5X SVXY-Web'!$A$1:$G$10000,2,0)</f>
        <v>65.569999999999993</v>
      </c>
      <c r="C3997" s="33">
        <f>VLOOKUP($A3997,'0.5X SVXY-Web'!$A$1:$G$10000,3,0)</f>
        <v>66.360000999999997</v>
      </c>
      <c r="D3997" s="33">
        <f>VLOOKUP($A3997,'0.5X SVXY-Web'!$A$1:$G$10000,4,0)</f>
        <v>65.150002000000001</v>
      </c>
      <c r="E3997" s="33">
        <f>VLOOKUP($A3997,'0.5X SVXY-Web'!$A$1:$G$10000,5,0)</f>
        <v>65.980002999999996</v>
      </c>
    </row>
    <row r="3998" spans="1:5" x14ac:dyDescent="0.25">
      <c r="A3998" s="1">
        <v>43871</v>
      </c>
      <c r="B3998" s="33">
        <f>VLOOKUP($A3998,'0.5X SVXY-Web'!$A$1:$G$10000,2,0)</f>
        <v>65.599997999999999</v>
      </c>
      <c r="C3998" s="33">
        <f>VLOOKUP($A3998,'0.5X SVXY-Web'!$A$1:$G$10000,3,0)</f>
        <v>66.599997999999999</v>
      </c>
      <c r="D3998" s="33">
        <f>VLOOKUP($A3998,'0.5X SVXY-Web'!$A$1:$G$10000,4,0)</f>
        <v>65.550003000000004</v>
      </c>
      <c r="E3998" s="33">
        <f>VLOOKUP($A3998,'0.5X SVXY-Web'!$A$1:$G$10000,5,0)</f>
        <v>66.379997000000003</v>
      </c>
    </row>
    <row r="3999" spans="1:5" x14ac:dyDescent="0.25">
      <c r="A3999" s="1">
        <v>43872</v>
      </c>
      <c r="B3999" s="33">
        <f>VLOOKUP($A3999,'0.5X SVXY-Web'!$A$1:$G$10000,2,0)</f>
        <v>67.010002</v>
      </c>
      <c r="C3999" s="33">
        <f>VLOOKUP($A3999,'0.5X SVXY-Web'!$A$1:$G$10000,3,0)</f>
        <v>67.180000000000007</v>
      </c>
      <c r="D3999" s="33">
        <f>VLOOKUP($A3999,'0.5X SVXY-Web'!$A$1:$G$10000,4,0)</f>
        <v>66.309997999999993</v>
      </c>
      <c r="E3999" s="33">
        <f>VLOOKUP($A3999,'0.5X SVXY-Web'!$A$1:$G$10000,5,0)</f>
        <v>66.410004000000001</v>
      </c>
    </row>
    <row r="4000" spans="1:5" x14ac:dyDescent="0.25">
      <c r="A4000" s="1">
        <v>43873</v>
      </c>
      <c r="B4000" s="33">
        <f>VLOOKUP($A4000,'0.5X SVXY-Web'!$A$1:$G$10000,2,0)</f>
        <v>67.069999999999993</v>
      </c>
      <c r="C4000" s="33">
        <f>VLOOKUP($A4000,'0.5X SVXY-Web'!$A$1:$G$10000,3,0)</f>
        <v>68.160004000000001</v>
      </c>
      <c r="D4000" s="33">
        <f>VLOOKUP($A4000,'0.5X SVXY-Web'!$A$1:$G$10000,4,0)</f>
        <v>66.870002999999997</v>
      </c>
      <c r="E4000" s="33">
        <f>VLOOKUP($A4000,'0.5X SVXY-Web'!$A$1:$G$10000,5,0)</f>
        <v>68.069999999999993</v>
      </c>
    </row>
    <row r="4001" spans="1:5" x14ac:dyDescent="0.25">
      <c r="A4001" s="1">
        <v>43874</v>
      </c>
      <c r="B4001" s="33">
        <f>VLOOKUP($A4001,'0.5X SVXY-Web'!$A$1:$G$10000,2,0)</f>
        <v>66.930000000000007</v>
      </c>
      <c r="C4001" s="33">
        <f>VLOOKUP($A4001,'0.5X SVXY-Web'!$A$1:$G$10000,3,0)</f>
        <v>67.800003000000004</v>
      </c>
      <c r="D4001" s="33">
        <f>VLOOKUP($A4001,'0.5X SVXY-Web'!$A$1:$G$10000,4,0)</f>
        <v>66.720000999999996</v>
      </c>
      <c r="E4001" s="33">
        <f>VLOOKUP($A4001,'0.5X SVXY-Web'!$A$1:$G$10000,5,0)</f>
        <v>67.379997000000003</v>
      </c>
    </row>
    <row r="4002" spans="1:5" x14ac:dyDescent="0.25">
      <c r="A4002" s="1">
        <v>43875</v>
      </c>
      <c r="B4002" s="33">
        <f>VLOOKUP($A4002,'0.5X SVXY-Web'!$A$1:$G$10000,2,0)</f>
        <v>67.720000999999996</v>
      </c>
      <c r="C4002" s="33">
        <f>VLOOKUP($A4002,'0.5X SVXY-Web'!$A$1:$G$10000,3,0)</f>
        <v>67.940002000000007</v>
      </c>
      <c r="D4002" s="33">
        <f>VLOOKUP($A4002,'0.5X SVXY-Web'!$A$1:$G$10000,4,0)</f>
        <v>67.099997999999999</v>
      </c>
      <c r="E4002" s="33">
        <f>VLOOKUP($A4002,'0.5X SVXY-Web'!$A$1:$G$10000,5,0)</f>
        <v>67.839995999999999</v>
      </c>
    </row>
    <row r="4003" spans="1:5" x14ac:dyDescent="0.25">
      <c r="A4003" s="1">
        <v>43879</v>
      </c>
      <c r="B4003" s="33">
        <f>VLOOKUP($A4003,'0.5X SVXY-Web'!$A$1:$G$10000,2,0)</f>
        <v>67.260002</v>
      </c>
      <c r="C4003" s="33">
        <f>VLOOKUP($A4003,'0.5X SVXY-Web'!$A$1:$G$10000,3,0)</f>
        <v>67.690002000000007</v>
      </c>
      <c r="D4003" s="33">
        <f>VLOOKUP($A4003,'0.5X SVXY-Web'!$A$1:$G$10000,4,0)</f>
        <v>66.540001000000004</v>
      </c>
      <c r="E4003" s="33">
        <f>VLOOKUP($A4003,'0.5X SVXY-Web'!$A$1:$G$10000,5,0)</f>
        <v>67.099997999999999</v>
      </c>
    </row>
    <row r="4004" spans="1:5" x14ac:dyDescent="0.25">
      <c r="A4004" s="1">
        <v>43880</v>
      </c>
      <c r="B4004" s="33">
        <f>VLOOKUP($A4004,'0.5X SVXY-Web'!$A$1:$G$10000,2,0)</f>
        <v>67.790001000000004</v>
      </c>
      <c r="C4004" s="33">
        <f>VLOOKUP($A4004,'0.5X SVXY-Web'!$A$1:$G$10000,3,0)</f>
        <v>68</v>
      </c>
      <c r="D4004" s="33">
        <f>VLOOKUP($A4004,'0.5X SVXY-Web'!$A$1:$G$10000,4,0)</f>
        <v>67.440002000000007</v>
      </c>
      <c r="E4004" s="33">
        <f>VLOOKUP($A4004,'0.5X SVXY-Web'!$A$1:$G$10000,5,0)</f>
        <v>67.660004000000001</v>
      </c>
    </row>
    <row r="4005" spans="1:5" x14ac:dyDescent="0.25">
      <c r="A4005" s="1">
        <v>43881</v>
      </c>
      <c r="B4005" s="33">
        <f>VLOOKUP($A4005,'0.5X SVXY-Web'!$A$1:$G$10000,2,0)</f>
        <v>67.5</v>
      </c>
      <c r="C4005" s="33">
        <f>VLOOKUP($A4005,'0.5X SVXY-Web'!$A$1:$G$10000,3,0)</f>
        <v>67.800003000000004</v>
      </c>
      <c r="D4005" s="33">
        <f>VLOOKUP($A4005,'0.5X SVXY-Web'!$A$1:$G$10000,4,0)</f>
        <v>65.300003000000004</v>
      </c>
      <c r="E4005" s="33">
        <f>VLOOKUP($A4005,'0.5X SVXY-Web'!$A$1:$G$10000,5,0)</f>
        <v>66.449996999999996</v>
      </c>
    </row>
    <row r="4006" spans="1:5" x14ac:dyDescent="0.25">
      <c r="A4006" s="1">
        <v>43882</v>
      </c>
      <c r="B4006" s="33">
        <f>VLOOKUP($A4006,'0.5X SVXY-Web'!$A$1:$G$10000,2,0)</f>
        <v>65.430000000000007</v>
      </c>
      <c r="C4006" s="33">
        <f>VLOOKUP($A4006,'0.5X SVXY-Web'!$A$1:$G$10000,3,0)</f>
        <v>65.709998999999996</v>
      </c>
      <c r="D4006" s="33">
        <f>VLOOKUP($A4006,'0.5X SVXY-Web'!$A$1:$G$10000,4,0)</f>
        <v>63.48</v>
      </c>
      <c r="E4006" s="33">
        <f>VLOOKUP($A4006,'0.5X SVXY-Web'!$A$1:$G$10000,5,0)</f>
        <v>64.379997000000003</v>
      </c>
    </row>
    <row r="4007" spans="1:5" x14ac:dyDescent="0.25">
      <c r="A4007" s="1">
        <v>43885</v>
      </c>
      <c r="B4007" s="33">
        <f>VLOOKUP($A4007,'0.5X SVXY-Web'!$A$1:$G$10000,2,0)</f>
        <v>59.459999000000003</v>
      </c>
      <c r="C4007" s="33">
        <f>VLOOKUP($A4007,'0.5X SVXY-Web'!$A$1:$G$10000,3,0)</f>
        <v>61.23</v>
      </c>
      <c r="D4007" s="33">
        <f>VLOOKUP($A4007,'0.5X SVXY-Web'!$A$1:$G$10000,4,0)</f>
        <v>58.189999</v>
      </c>
      <c r="E4007" s="33">
        <f>VLOOKUP($A4007,'0.5X SVXY-Web'!$A$1:$G$10000,5,0)</f>
        <v>58.27</v>
      </c>
    </row>
    <row r="4008" spans="1:5" x14ac:dyDescent="0.25">
      <c r="A4008" s="1">
        <v>43886</v>
      </c>
      <c r="B4008" s="33">
        <f>VLOOKUP($A4008,'0.5X SVXY-Web'!$A$1:$G$10000,2,0)</f>
        <v>59.580002</v>
      </c>
      <c r="C4008" s="33">
        <f>VLOOKUP($A4008,'0.5X SVXY-Web'!$A$1:$G$10000,3,0)</f>
        <v>59.759998000000003</v>
      </c>
      <c r="D4008" s="33">
        <f>VLOOKUP($A4008,'0.5X SVXY-Web'!$A$1:$G$10000,4,0)</f>
        <v>54.84</v>
      </c>
      <c r="E4008" s="33">
        <f>VLOOKUP($A4008,'0.5X SVXY-Web'!$A$1:$G$10000,5,0)</f>
        <v>55.630001</v>
      </c>
    </row>
    <row r="4009" spans="1:5" x14ac:dyDescent="0.25">
      <c r="A4009" s="1">
        <v>43887</v>
      </c>
      <c r="B4009" s="33">
        <f>VLOOKUP($A4009,'0.5X SVXY-Web'!$A$1:$G$10000,2,0)</f>
        <v>56.639999000000003</v>
      </c>
      <c r="C4009" s="33">
        <f>VLOOKUP($A4009,'0.5X SVXY-Web'!$A$1:$G$10000,3,0)</f>
        <v>57.610000999999997</v>
      </c>
      <c r="D4009" s="33">
        <f>VLOOKUP($A4009,'0.5X SVXY-Web'!$A$1:$G$10000,4,0)</f>
        <v>55.299999</v>
      </c>
      <c r="E4009" s="33">
        <f>VLOOKUP($A4009,'0.5X SVXY-Web'!$A$1:$G$10000,5,0)</f>
        <v>56.389999000000003</v>
      </c>
    </row>
    <row r="4010" spans="1:5" x14ac:dyDescent="0.25">
      <c r="A4010" s="1">
        <v>43888</v>
      </c>
      <c r="B4010" s="33">
        <f>VLOOKUP($A4010,'0.5X SVXY-Web'!$A$1:$G$10000,2,0)</f>
        <v>53.900002000000001</v>
      </c>
      <c r="C4010" s="33">
        <f>VLOOKUP($A4010,'0.5X SVXY-Web'!$A$1:$G$10000,3,0)</f>
        <v>54.630001</v>
      </c>
      <c r="D4010" s="33">
        <f>VLOOKUP($A4010,'0.5X SVXY-Web'!$A$1:$G$10000,4,0)</f>
        <v>51.91</v>
      </c>
      <c r="E4010" s="33">
        <f>VLOOKUP($A4010,'0.5X SVXY-Web'!$A$1:$G$10000,5,0)</f>
        <v>51.939999</v>
      </c>
    </row>
    <row r="4011" spans="1:5" x14ac:dyDescent="0.25">
      <c r="A4011" s="1">
        <v>43889</v>
      </c>
      <c r="B4011" s="33">
        <f>VLOOKUP($A4011,'0.5X SVXY-Web'!$A$1:$G$10000,2,0)</f>
        <v>48.91</v>
      </c>
      <c r="C4011" s="33">
        <f>VLOOKUP($A4011,'0.5X SVXY-Web'!$A$1:$G$10000,3,0)</f>
        <v>50.98</v>
      </c>
      <c r="D4011" s="33">
        <f>VLOOKUP($A4011,'0.5X SVXY-Web'!$A$1:$G$10000,4,0)</f>
        <v>48.310001</v>
      </c>
      <c r="E4011" s="33">
        <f>VLOOKUP($A4011,'0.5X SVXY-Web'!$A$1:$G$10000,5,0)</f>
        <v>50.740001999999997</v>
      </c>
    </row>
    <row r="4012" spans="1:5" x14ac:dyDescent="0.25">
      <c r="A4012" s="1">
        <v>43892</v>
      </c>
      <c r="B4012" s="33">
        <f>VLOOKUP($A4012,'0.5X SVXY-Web'!$A$1:$G$10000,2,0)</f>
        <v>51.439999</v>
      </c>
      <c r="C4012" s="33">
        <f>VLOOKUP($A4012,'0.5X SVXY-Web'!$A$1:$G$10000,3,0)</f>
        <v>51.869999</v>
      </c>
      <c r="D4012" s="33">
        <f>VLOOKUP($A4012,'0.5X SVXY-Web'!$A$1:$G$10000,4,0)</f>
        <v>49.93</v>
      </c>
      <c r="E4012" s="33">
        <f>VLOOKUP($A4012,'0.5X SVXY-Web'!$A$1:$G$10000,5,0)</f>
        <v>51.77</v>
      </c>
    </row>
    <row r="4013" spans="1:5" x14ac:dyDescent="0.25">
      <c r="A4013" s="1">
        <v>43893</v>
      </c>
      <c r="B4013" s="33">
        <f>VLOOKUP($A4013,'0.5X SVXY-Web'!$A$1:$G$10000,2,0)</f>
        <v>51.799999</v>
      </c>
      <c r="C4013" s="33">
        <f>VLOOKUP($A4013,'0.5X SVXY-Web'!$A$1:$G$10000,3,0)</f>
        <v>52.830002</v>
      </c>
      <c r="D4013" s="33">
        <f>VLOOKUP($A4013,'0.5X SVXY-Web'!$A$1:$G$10000,4,0)</f>
        <v>48.23</v>
      </c>
      <c r="E4013" s="33">
        <f>VLOOKUP($A4013,'0.5X SVXY-Web'!$A$1:$G$10000,5,0)</f>
        <v>48.860000999999997</v>
      </c>
    </row>
    <row r="4014" spans="1:5" x14ac:dyDescent="0.25">
      <c r="A4014" s="1">
        <v>43894</v>
      </c>
      <c r="B4014" s="33">
        <f>VLOOKUP($A4014,'0.5X SVXY-Web'!$A$1:$G$10000,2,0)</f>
        <v>49.950001</v>
      </c>
      <c r="C4014" s="33">
        <f>VLOOKUP($A4014,'0.5X SVXY-Web'!$A$1:$G$10000,3,0)</f>
        <v>50.610000999999997</v>
      </c>
      <c r="D4014" s="33">
        <f>VLOOKUP($A4014,'0.5X SVXY-Web'!$A$1:$G$10000,4,0)</f>
        <v>49.080002</v>
      </c>
      <c r="E4014" s="33">
        <f>VLOOKUP($A4014,'0.5X SVXY-Web'!$A$1:$G$10000,5,0)</f>
        <v>50.209999000000003</v>
      </c>
    </row>
    <row r="4015" spans="1:5" x14ac:dyDescent="0.25">
      <c r="A4015" s="1">
        <v>43895</v>
      </c>
      <c r="B4015" s="33">
        <f>VLOOKUP($A4015,'0.5X SVXY-Web'!$A$1:$G$10000,2,0)</f>
        <v>48.080002</v>
      </c>
      <c r="C4015" s="33">
        <f>VLOOKUP($A4015,'0.5X SVXY-Web'!$A$1:$G$10000,3,0)</f>
        <v>48.639999000000003</v>
      </c>
      <c r="D4015" s="33">
        <f>VLOOKUP($A4015,'0.5X SVXY-Web'!$A$1:$G$10000,4,0)</f>
        <v>45.380001</v>
      </c>
      <c r="E4015" s="33">
        <f>VLOOKUP($A4015,'0.5X SVXY-Web'!$A$1:$G$10000,5,0)</f>
        <v>46.310001</v>
      </c>
    </row>
    <row r="4016" spans="1:5" x14ac:dyDescent="0.25">
      <c r="A4016" s="1">
        <v>43896</v>
      </c>
      <c r="B4016" s="33">
        <f>VLOOKUP($A4016,'0.5X SVXY-Web'!$A$1:$G$10000,2,0)</f>
        <v>42.119999</v>
      </c>
      <c r="C4016" s="33">
        <f>VLOOKUP($A4016,'0.5X SVXY-Web'!$A$1:$G$10000,3,0)</f>
        <v>44.25</v>
      </c>
      <c r="D4016" s="33">
        <f>VLOOKUP($A4016,'0.5X SVXY-Web'!$A$1:$G$10000,4,0)</f>
        <v>41.259998000000003</v>
      </c>
      <c r="E4016" s="33">
        <f>VLOOKUP($A4016,'0.5X SVXY-Web'!$A$1:$G$10000,5,0)</f>
        <v>43.869999</v>
      </c>
    </row>
    <row r="4017" spans="1:5" x14ac:dyDescent="0.25">
      <c r="A4017" s="1">
        <v>43899</v>
      </c>
      <c r="B4017" s="33">
        <f>VLOOKUP($A4017,'0.5X SVXY-Web'!$A$1:$G$10000,2,0)</f>
        <v>35.82</v>
      </c>
      <c r="C4017" s="33">
        <f>VLOOKUP($A4017,'0.5X SVXY-Web'!$A$1:$G$10000,3,0)</f>
        <v>39.770000000000003</v>
      </c>
      <c r="D4017" s="33">
        <f>VLOOKUP($A4017,'0.5X SVXY-Web'!$A$1:$G$10000,4,0)</f>
        <v>35.560001</v>
      </c>
      <c r="E4017" s="33">
        <f>VLOOKUP($A4017,'0.5X SVXY-Web'!$A$1:$G$10000,5,0)</f>
        <v>38.419998</v>
      </c>
    </row>
    <row r="4018" spans="1:5" x14ac:dyDescent="0.25">
      <c r="A4018" s="1">
        <v>43900</v>
      </c>
      <c r="B4018" s="33">
        <f>VLOOKUP($A4018,'0.5X SVXY-Web'!$A$1:$G$10000,2,0)</f>
        <v>40.869999</v>
      </c>
      <c r="C4018" s="33">
        <f>VLOOKUP($A4018,'0.5X SVXY-Web'!$A$1:$G$10000,3,0)</f>
        <v>40.959999000000003</v>
      </c>
      <c r="D4018" s="33">
        <f>VLOOKUP($A4018,'0.5X SVXY-Web'!$A$1:$G$10000,4,0)</f>
        <v>38.549999</v>
      </c>
      <c r="E4018" s="33">
        <f>VLOOKUP($A4018,'0.5X SVXY-Web'!$A$1:$G$10000,5,0)</f>
        <v>40.310001</v>
      </c>
    </row>
    <row r="4019" spans="1:5" x14ac:dyDescent="0.25">
      <c r="A4019" s="1">
        <v>43901</v>
      </c>
      <c r="B4019" s="33">
        <f>VLOOKUP($A4019,'0.5X SVXY-Web'!$A$1:$G$10000,2,0)</f>
        <v>38.689999</v>
      </c>
      <c r="C4019" s="33">
        <f>VLOOKUP($A4019,'0.5X SVXY-Web'!$A$1:$G$10000,3,0)</f>
        <v>38.900002000000001</v>
      </c>
      <c r="D4019" s="33">
        <f>VLOOKUP($A4019,'0.5X SVXY-Web'!$A$1:$G$10000,4,0)</f>
        <v>37.090000000000003</v>
      </c>
      <c r="E4019" s="33">
        <f>VLOOKUP($A4019,'0.5X SVXY-Web'!$A$1:$G$10000,5,0)</f>
        <v>37.779998999999997</v>
      </c>
    </row>
    <row r="4020" spans="1:5" x14ac:dyDescent="0.25">
      <c r="A4020" s="1">
        <v>43902</v>
      </c>
      <c r="B4020" s="33">
        <f>VLOOKUP($A4020,'0.5X SVXY-Web'!$A$1:$G$10000,2,0)</f>
        <v>34.43</v>
      </c>
      <c r="C4020" s="33">
        <f>VLOOKUP($A4020,'0.5X SVXY-Web'!$A$1:$G$10000,3,0)</f>
        <v>36.299999</v>
      </c>
      <c r="D4020" s="33">
        <f>VLOOKUP($A4020,'0.5X SVXY-Web'!$A$1:$G$10000,4,0)</f>
        <v>32.599997999999999</v>
      </c>
      <c r="E4020" s="33">
        <f>VLOOKUP($A4020,'0.5X SVXY-Web'!$A$1:$G$10000,5,0)</f>
        <v>33.299999</v>
      </c>
    </row>
    <row r="4021" spans="1:5" x14ac:dyDescent="0.25">
      <c r="A4021" s="1">
        <v>43903</v>
      </c>
      <c r="B4021" s="33">
        <f>VLOOKUP($A4021,'0.5X SVXY-Web'!$A$1:$G$10000,2,0)</f>
        <v>35.57</v>
      </c>
      <c r="C4021" s="33">
        <f>VLOOKUP($A4021,'0.5X SVXY-Web'!$A$1:$G$10000,3,0)</f>
        <v>35.619999</v>
      </c>
      <c r="D4021" s="33">
        <f>VLOOKUP($A4021,'0.5X SVXY-Web'!$A$1:$G$10000,4,0)</f>
        <v>32.729999999999997</v>
      </c>
      <c r="E4021" s="33">
        <f>VLOOKUP($A4021,'0.5X SVXY-Web'!$A$1:$G$10000,5,0)</f>
        <v>35.080002</v>
      </c>
    </row>
    <row r="4022" spans="1:5" x14ac:dyDescent="0.25">
      <c r="A4022" s="1">
        <v>43906</v>
      </c>
      <c r="B4022" s="33">
        <f>VLOOKUP($A4022,'0.5X SVXY-Web'!$A$1:$G$10000,2,0)</f>
        <v>30.42</v>
      </c>
      <c r="C4022" s="33">
        <f>VLOOKUP($A4022,'0.5X SVXY-Web'!$A$1:$G$10000,3,0)</f>
        <v>31.700001</v>
      </c>
      <c r="D4022" s="33">
        <f>VLOOKUP($A4022,'0.5X SVXY-Web'!$A$1:$G$10000,4,0)</f>
        <v>27.51</v>
      </c>
      <c r="E4022" s="33">
        <f>VLOOKUP($A4022,'0.5X SVXY-Web'!$A$1:$G$10000,5,0)</f>
        <v>28.23</v>
      </c>
    </row>
    <row r="4023" spans="1:5" x14ac:dyDescent="0.25">
      <c r="A4023" s="1">
        <v>43907</v>
      </c>
      <c r="B4023" s="33">
        <f>VLOOKUP($A4023,'0.5X SVXY-Web'!$A$1:$G$10000,2,0)</f>
        <v>29.200001</v>
      </c>
      <c r="C4023" s="33">
        <f>VLOOKUP($A4023,'0.5X SVXY-Web'!$A$1:$G$10000,3,0)</f>
        <v>29.93</v>
      </c>
      <c r="D4023" s="33">
        <f>VLOOKUP($A4023,'0.5X SVXY-Web'!$A$1:$G$10000,4,0)</f>
        <v>27.879999000000002</v>
      </c>
      <c r="E4023" s="33">
        <f>VLOOKUP($A4023,'0.5X SVXY-Web'!$A$1:$G$10000,5,0)</f>
        <v>28.889999</v>
      </c>
    </row>
    <row r="4024" spans="1:5" x14ac:dyDescent="0.25">
      <c r="A4024" s="1">
        <v>43908</v>
      </c>
      <c r="B4024" s="33">
        <f>VLOOKUP($A4024,'0.5X SVXY-Web'!$A$1:$G$10000,2,0)</f>
        <v>27.1</v>
      </c>
      <c r="C4024" s="33">
        <f>VLOOKUP($A4024,'0.5X SVXY-Web'!$A$1:$G$10000,3,0)</f>
        <v>28.040001</v>
      </c>
      <c r="D4024" s="33">
        <f>VLOOKUP($A4024,'0.5X SVXY-Web'!$A$1:$G$10000,4,0)</f>
        <v>24.02</v>
      </c>
      <c r="E4024" s="33">
        <f>VLOOKUP($A4024,'0.5X SVXY-Web'!$A$1:$G$10000,5,0)</f>
        <v>26.27</v>
      </c>
    </row>
    <row r="4025" spans="1:5" x14ac:dyDescent="0.25">
      <c r="A4025" s="1">
        <v>43909</v>
      </c>
      <c r="B4025" s="33">
        <f>VLOOKUP($A4025,'0.5X SVXY-Web'!$A$1:$G$10000,2,0)</f>
        <v>25.610001</v>
      </c>
      <c r="C4025" s="33">
        <f>VLOOKUP($A4025,'0.5X SVXY-Web'!$A$1:$G$10000,3,0)</f>
        <v>28.82</v>
      </c>
      <c r="D4025" s="33">
        <f>VLOOKUP($A4025,'0.5X SVXY-Web'!$A$1:$G$10000,4,0)</f>
        <v>24.91</v>
      </c>
      <c r="E4025" s="33">
        <f>VLOOKUP($A4025,'0.5X SVXY-Web'!$A$1:$G$10000,5,0)</f>
        <v>27.690000999999999</v>
      </c>
    </row>
    <row r="4026" spans="1:5" x14ac:dyDescent="0.25">
      <c r="A4026" s="1">
        <v>43910</v>
      </c>
      <c r="B4026" s="33">
        <f>VLOOKUP($A4026,'0.5X SVXY-Web'!$A$1:$G$10000,2,0)</f>
        <v>28.290001</v>
      </c>
      <c r="C4026" s="33">
        <f>VLOOKUP($A4026,'0.5X SVXY-Web'!$A$1:$G$10000,3,0)</f>
        <v>29.73</v>
      </c>
      <c r="D4026" s="33">
        <f>VLOOKUP($A4026,'0.5X SVXY-Web'!$A$1:$G$10000,4,0)</f>
        <v>27.540001</v>
      </c>
      <c r="E4026" s="33">
        <f>VLOOKUP($A4026,'0.5X SVXY-Web'!$A$1:$G$10000,5,0)</f>
        <v>28.110001</v>
      </c>
    </row>
    <row r="4027" spans="1:5" x14ac:dyDescent="0.25">
      <c r="A4027" s="1">
        <v>43913</v>
      </c>
      <c r="B4027" s="33">
        <f>VLOOKUP($A4027,'0.5X SVXY-Web'!$A$1:$G$10000,2,0)</f>
        <v>29.040001</v>
      </c>
      <c r="C4027" s="33">
        <f>VLOOKUP($A4027,'0.5X SVXY-Web'!$A$1:$G$10000,3,0)</f>
        <v>30.67</v>
      </c>
      <c r="D4027" s="33">
        <f>VLOOKUP($A4027,'0.5X SVXY-Web'!$A$1:$G$10000,4,0)</f>
        <v>28.200001</v>
      </c>
      <c r="E4027" s="33">
        <f>VLOOKUP($A4027,'0.5X SVXY-Web'!$A$1:$G$10000,5,0)</f>
        <v>30.25</v>
      </c>
    </row>
    <row r="4028" spans="1:5" x14ac:dyDescent="0.25">
      <c r="A4028" s="1">
        <v>43914</v>
      </c>
      <c r="B4028" s="33">
        <f>VLOOKUP($A4028,'0.5X SVXY-Web'!$A$1:$G$10000,2,0)</f>
        <v>32.900002000000001</v>
      </c>
      <c r="C4028" s="33">
        <f>VLOOKUP($A4028,'0.5X SVXY-Web'!$A$1:$G$10000,3,0)</f>
        <v>33.639999000000003</v>
      </c>
      <c r="D4028" s="33">
        <f>VLOOKUP($A4028,'0.5X SVXY-Web'!$A$1:$G$10000,4,0)</f>
        <v>31.049999</v>
      </c>
      <c r="E4028" s="33">
        <f>VLOOKUP($A4028,'0.5X SVXY-Web'!$A$1:$G$10000,5,0)</f>
        <v>31.32</v>
      </c>
    </row>
    <row r="4029" spans="1:5" x14ac:dyDescent="0.25">
      <c r="A4029" s="1">
        <v>43915</v>
      </c>
      <c r="B4029" s="33">
        <f>VLOOKUP($A4029,'0.5X SVXY-Web'!$A$1:$G$10000,2,0)</f>
        <v>30.959999</v>
      </c>
      <c r="C4029" s="33">
        <f>VLOOKUP($A4029,'0.5X SVXY-Web'!$A$1:$G$10000,3,0)</f>
        <v>31.059999000000001</v>
      </c>
      <c r="D4029" s="33">
        <f>VLOOKUP($A4029,'0.5X SVXY-Web'!$A$1:$G$10000,4,0)</f>
        <v>29.4</v>
      </c>
      <c r="E4029" s="33">
        <f>VLOOKUP($A4029,'0.5X SVXY-Web'!$A$1:$G$10000,5,0)</f>
        <v>30.129999000000002</v>
      </c>
    </row>
    <row r="4030" spans="1:5" x14ac:dyDescent="0.25">
      <c r="A4030" s="1">
        <v>43916</v>
      </c>
      <c r="B4030" s="33">
        <f>VLOOKUP($A4030,'0.5X SVXY-Web'!$A$1:$G$10000,2,0)</f>
        <v>30.450001</v>
      </c>
      <c r="C4030" s="33">
        <f>VLOOKUP($A4030,'0.5X SVXY-Web'!$A$1:$G$10000,3,0)</f>
        <v>31.59</v>
      </c>
      <c r="D4030" s="33">
        <f>VLOOKUP($A4030,'0.5X SVXY-Web'!$A$1:$G$10000,4,0)</f>
        <v>30.35</v>
      </c>
      <c r="E4030" s="33">
        <f>VLOOKUP($A4030,'0.5X SVXY-Web'!$A$1:$G$10000,5,0)</f>
        <v>31.35</v>
      </c>
    </row>
    <row r="4031" spans="1:5" x14ac:dyDescent="0.25">
      <c r="A4031" s="1">
        <v>43917</v>
      </c>
      <c r="B4031" s="33">
        <f>VLOOKUP($A4031,'0.5X SVXY-Web'!$A$1:$G$10000,2,0)</f>
        <v>29.719999000000001</v>
      </c>
      <c r="C4031" s="33">
        <f>VLOOKUP($A4031,'0.5X SVXY-Web'!$A$1:$G$10000,3,0)</f>
        <v>30.549999</v>
      </c>
      <c r="D4031" s="33">
        <f>VLOOKUP($A4031,'0.5X SVXY-Web'!$A$1:$G$10000,4,0)</f>
        <v>29.719999000000001</v>
      </c>
      <c r="E4031" s="33">
        <f>VLOOKUP($A4031,'0.5X SVXY-Web'!$A$1:$G$10000,5,0)</f>
        <v>29.85</v>
      </c>
    </row>
    <row r="4032" spans="1:5" x14ac:dyDescent="0.25">
      <c r="A4032" s="1">
        <v>43920</v>
      </c>
      <c r="B4032" s="33">
        <f>VLOOKUP($A4032,'0.5X SVXY-Web'!$A$1:$G$10000,2,0)</f>
        <v>29.799999</v>
      </c>
      <c r="C4032" s="33">
        <f>VLOOKUP($A4032,'0.5X SVXY-Web'!$A$1:$G$10000,3,0)</f>
        <v>30.35</v>
      </c>
      <c r="D4032" s="33">
        <f>VLOOKUP($A4032,'0.5X SVXY-Web'!$A$1:$G$10000,4,0)</f>
        <v>29.33</v>
      </c>
      <c r="E4032" s="33">
        <f>VLOOKUP($A4032,'0.5X SVXY-Web'!$A$1:$G$10000,5,0)</f>
        <v>30.25</v>
      </c>
    </row>
    <row r="4033" spans="1:5" x14ac:dyDescent="0.25">
      <c r="A4033" s="1">
        <v>43921</v>
      </c>
      <c r="B4033" s="33">
        <f>VLOOKUP($A4033,'0.5X SVXY-Web'!$A$1:$G$10000,2,0)</f>
        <v>30.17</v>
      </c>
      <c r="C4033" s="33">
        <f>VLOOKUP($A4033,'0.5X SVXY-Web'!$A$1:$G$10000,3,0)</f>
        <v>31.26</v>
      </c>
      <c r="D4033" s="33">
        <f>VLOOKUP($A4033,'0.5X SVXY-Web'!$A$1:$G$10000,4,0)</f>
        <v>30.08</v>
      </c>
      <c r="E4033" s="33">
        <f>VLOOKUP($A4033,'0.5X SVXY-Web'!$A$1:$G$10000,5,0)</f>
        <v>31.01</v>
      </c>
    </row>
    <row r="4034" spans="1:5" x14ac:dyDescent="0.25">
      <c r="A4034" s="1">
        <v>43922</v>
      </c>
      <c r="B4034" s="33">
        <f>VLOOKUP($A4034,'0.5X SVXY-Web'!$A$1:$G$10000,2,0)</f>
        <v>29.940000999999999</v>
      </c>
      <c r="C4034" s="33">
        <f>VLOOKUP($A4034,'0.5X SVXY-Web'!$A$1:$G$10000,3,0)</f>
        <v>30.719999000000001</v>
      </c>
      <c r="D4034" s="33">
        <f>VLOOKUP($A4034,'0.5X SVXY-Web'!$A$1:$G$10000,4,0)</f>
        <v>29.440000999999999</v>
      </c>
      <c r="E4034" s="33">
        <f>VLOOKUP($A4034,'0.5X SVXY-Web'!$A$1:$G$10000,5,0)</f>
        <v>29.700001</v>
      </c>
    </row>
    <row r="4035" spans="1:5" x14ac:dyDescent="0.25">
      <c r="A4035" s="1">
        <v>43923</v>
      </c>
      <c r="B4035" s="33">
        <f>VLOOKUP($A4035,'0.5X SVXY-Web'!$A$1:$G$10000,2,0)</f>
        <v>29.879999000000002</v>
      </c>
      <c r="C4035" s="33">
        <f>VLOOKUP($A4035,'0.5X SVXY-Web'!$A$1:$G$10000,3,0)</f>
        <v>30.540001</v>
      </c>
      <c r="D4035" s="33">
        <f>VLOOKUP($A4035,'0.5X SVXY-Web'!$A$1:$G$10000,4,0)</f>
        <v>29.610001</v>
      </c>
      <c r="E4035" s="33">
        <f>VLOOKUP($A4035,'0.5X SVXY-Web'!$A$1:$G$10000,5,0)</f>
        <v>30.459999</v>
      </c>
    </row>
    <row r="4036" spans="1:5" x14ac:dyDescent="0.25">
      <c r="A4036" s="1">
        <v>43924</v>
      </c>
      <c r="B4036" s="33">
        <f>VLOOKUP($A4036,'0.5X SVXY-Web'!$A$1:$G$10000,2,0)</f>
        <v>30.610001</v>
      </c>
      <c r="C4036" s="33">
        <f>VLOOKUP($A4036,'0.5X SVXY-Web'!$A$1:$G$10000,3,0)</f>
        <v>31.25</v>
      </c>
      <c r="D4036" s="33">
        <f>VLOOKUP($A4036,'0.5X SVXY-Web'!$A$1:$G$10000,4,0)</f>
        <v>30.290001</v>
      </c>
      <c r="E4036" s="33">
        <f>VLOOKUP($A4036,'0.5X SVXY-Web'!$A$1:$G$10000,5,0)</f>
        <v>31.110001</v>
      </c>
    </row>
    <row r="4037" spans="1:5" x14ac:dyDescent="0.25">
      <c r="A4037" s="1">
        <v>43927</v>
      </c>
      <c r="B4037" s="33">
        <f>VLOOKUP($A4037,'0.5X SVXY-Web'!$A$1:$G$10000,2,0)</f>
        <v>32.209999000000003</v>
      </c>
      <c r="C4037" s="33">
        <f>VLOOKUP($A4037,'0.5X SVXY-Web'!$A$1:$G$10000,3,0)</f>
        <v>32.450001</v>
      </c>
      <c r="D4037" s="33">
        <f>VLOOKUP($A4037,'0.5X SVXY-Web'!$A$1:$G$10000,4,0)</f>
        <v>31.91</v>
      </c>
      <c r="E4037" s="33">
        <f>VLOOKUP($A4037,'0.5X SVXY-Web'!$A$1:$G$10000,5,0)</f>
        <v>32.229999999999997</v>
      </c>
    </row>
    <row r="4038" spans="1:5" x14ac:dyDescent="0.25">
      <c r="A4038" s="1">
        <v>43928</v>
      </c>
      <c r="B4038" s="33">
        <f>VLOOKUP($A4038,'0.5X SVXY-Web'!$A$1:$G$10000,2,0)</f>
        <v>32.700001</v>
      </c>
      <c r="C4038" s="33">
        <f>VLOOKUP($A4038,'0.5X SVXY-Web'!$A$1:$G$10000,3,0)</f>
        <v>32.759998000000003</v>
      </c>
      <c r="D4038" s="33">
        <f>VLOOKUP($A4038,'0.5X SVXY-Web'!$A$1:$G$10000,4,0)</f>
        <v>31.65</v>
      </c>
      <c r="E4038" s="33">
        <f>VLOOKUP($A4038,'0.5X SVXY-Web'!$A$1:$G$10000,5,0)</f>
        <v>31.73</v>
      </c>
    </row>
    <row r="4039" spans="1:5" x14ac:dyDescent="0.25">
      <c r="A4039" s="1">
        <v>43929</v>
      </c>
      <c r="B4039" s="33">
        <f>VLOOKUP($A4039,'0.5X SVXY-Web'!$A$1:$G$10000,2,0)</f>
        <v>31.83</v>
      </c>
      <c r="C4039" s="33">
        <f>VLOOKUP($A4039,'0.5X SVXY-Web'!$A$1:$G$10000,3,0)</f>
        <v>32.240001999999997</v>
      </c>
      <c r="D4039" s="33">
        <f>VLOOKUP($A4039,'0.5X SVXY-Web'!$A$1:$G$10000,4,0)</f>
        <v>31.59</v>
      </c>
      <c r="E4039" s="33">
        <f>VLOOKUP($A4039,'0.5X SVXY-Web'!$A$1:$G$10000,5,0)</f>
        <v>32.060001</v>
      </c>
    </row>
    <row r="4040" spans="1:5" x14ac:dyDescent="0.25">
      <c r="A4040" s="1">
        <v>43930</v>
      </c>
      <c r="B4040" s="33">
        <f>VLOOKUP($A4040,'0.5X SVXY-Web'!$A$1:$G$10000,2,0)</f>
        <v>32.099997999999999</v>
      </c>
      <c r="C4040" s="33">
        <f>VLOOKUP($A4040,'0.5X SVXY-Web'!$A$1:$G$10000,3,0)</f>
        <v>32.439999</v>
      </c>
      <c r="D4040" s="33">
        <f>VLOOKUP($A4040,'0.5X SVXY-Web'!$A$1:$G$10000,4,0)</f>
        <v>31.879999000000002</v>
      </c>
      <c r="E4040" s="33">
        <f>VLOOKUP($A4040,'0.5X SVXY-Web'!$A$1:$G$10000,5,0)</f>
        <v>32.349997999999999</v>
      </c>
    </row>
    <row r="4041" spans="1:5" x14ac:dyDescent="0.25">
      <c r="A4041" s="1">
        <v>43934</v>
      </c>
      <c r="B4041" s="33">
        <f>VLOOKUP($A4041,'0.5X SVXY-Web'!$A$1:$G$10000,2,0)</f>
        <v>32.419998</v>
      </c>
      <c r="C4041" s="33">
        <f>VLOOKUP($A4041,'0.5X SVXY-Web'!$A$1:$G$10000,3,0)</f>
        <v>32.740001999999997</v>
      </c>
      <c r="D4041" s="33">
        <f>VLOOKUP($A4041,'0.5X SVXY-Web'!$A$1:$G$10000,4,0)</f>
        <v>32.029998999999997</v>
      </c>
      <c r="E4041" s="33">
        <f>VLOOKUP($A4041,'0.5X SVXY-Web'!$A$1:$G$10000,5,0)</f>
        <v>32.700001</v>
      </c>
    </row>
    <row r="4042" spans="1:5" x14ac:dyDescent="0.25">
      <c r="A4042" s="1">
        <v>43935</v>
      </c>
      <c r="B4042" s="33">
        <f>VLOOKUP($A4042,'0.5X SVXY-Web'!$A$1:$G$10000,2,0)</f>
        <v>33.68</v>
      </c>
      <c r="C4042" s="33">
        <f>VLOOKUP($A4042,'0.5X SVXY-Web'!$A$1:$G$10000,3,0)</f>
        <v>34.200001</v>
      </c>
      <c r="D4042" s="33">
        <f>VLOOKUP($A4042,'0.5X SVXY-Web'!$A$1:$G$10000,4,0)</f>
        <v>33.529998999999997</v>
      </c>
      <c r="E4042" s="33">
        <f>VLOOKUP($A4042,'0.5X SVXY-Web'!$A$1:$G$10000,5,0)</f>
        <v>34.07</v>
      </c>
    </row>
    <row r="4043" spans="1:5" x14ac:dyDescent="0.25">
      <c r="A4043" s="1">
        <v>43936</v>
      </c>
      <c r="B4043" s="33">
        <f>VLOOKUP($A4043,'0.5X SVXY-Web'!$A$1:$G$10000,2,0)</f>
        <v>32.830002</v>
      </c>
      <c r="C4043" s="33">
        <f>VLOOKUP($A4043,'0.5X SVXY-Web'!$A$1:$G$10000,3,0)</f>
        <v>33.119999</v>
      </c>
      <c r="D4043" s="33">
        <f>VLOOKUP($A4043,'0.5X SVXY-Web'!$A$1:$G$10000,4,0)</f>
        <v>32.150002000000001</v>
      </c>
      <c r="E4043" s="33">
        <f>VLOOKUP($A4043,'0.5X SVXY-Web'!$A$1:$G$10000,5,0)</f>
        <v>32.549999</v>
      </c>
    </row>
    <row r="4044" spans="1:5" x14ac:dyDescent="0.25">
      <c r="A4044" s="1">
        <v>43937</v>
      </c>
      <c r="B4044" s="33">
        <f>VLOOKUP($A4044,'0.5X SVXY-Web'!$A$1:$G$10000,2,0)</f>
        <v>32.43</v>
      </c>
      <c r="C4044" s="33">
        <f>VLOOKUP($A4044,'0.5X SVXY-Web'!$A$1:$G$10000,3,0)</f>
        <v>32.580002</v>
      </c>
      <c r="D4044" s="33">
        <f>VLOOKUP($A4044,'0.5X SVXY-Web'!$A$1:$G$10000,4,0)</f>
        <v>31.959999</v>
      </c>
      <c r="E4044" s="33">
        <f>VLOOKUP($A4044,'0.5X SVXY-Web'!$A$1:$G$10000,5,0)</f>
        <v>32.470001000000003</v>
      </c>
    </row>
    <row r="4045" spans="1:5" x14ac:dyDescent="0.25">
      <c r="A4045" s="1">
        <v>43938</v>
      </c>
      <c r="B4045" s="33">
        <f>VLOOKUP($A4045,'0.5X SVXY-Web'!$A$1:$G$10000,2,0)</f>
        <v>33.07</v>
      </c>
      <c r="C4045" s="33">
        <f>VLOOKUP($A4045,'0.5X SVXY-Web'!$A$1:$G$10000,3,0)</f>
        <v>33.200001</v>
      </c>
      <c r="D4045" s="33">
        <f>VLOOKUP($A4045,'0.5X SVXY-Web'!$A$1:$G$10000,4,0)</f>
        <v>32.580002</v>
      </c>
      <c r="E4045" s="33">
        <f>VLOOKUP($A4045,'0.5X SVXY-Web'!$A$1:$G$10000,5,0)</f>
        <v>33.159999999999997</v>
      </c>
    </row>
    <row r="4046" spans="1:5" x14ac:dyDescent="0.25">
      <c r="A4046" s="1">
        <v>43941</v>
      </c>
      <c r="B4046" s="33">
        <f>VLOOKUP($A4046,'0.5X SVXY-Web'!$A$1:$G$10000,2,0)</f>
        <v>32.18</v>
      </c>
      <c r="C4046" s="33">
        <f>VLOOKUP($A4046,'0.5X SVXY-Web'!$A$1:$G$10000,3,0)</f>
        <v>32.630001</v>
      </c>
      <c r="D4046" s="33">
        <f>VLOOKUP($A4046,'0.5X SVXY-Web'!$A$1:$G$10000,4,0)</f>
        <v>31.389999</v>
      </c>
      <c r="E4046" s="33">
        <f>VLOOKUP($A4046,'0.5X SVXY-Web'!$A$1:$G$10000,5,0)</f>
        <v>31.41</v>
      </c>
    </row>
    <row r="4047" spans="1:5" x14ac:dyDescent="0.25">
      <c r="A4047" s="1">
        <v>43942</v>
      </c>
      <c r="B4047" s="33">
        <f>VLOOKUP($A4047,'0.5X SVXY-Web'!$A$1:$G$10000,2,0)</f>
        <v>30.26</v>
      </c>
      <c r="C4047" s="33">
        <f>VLOOKUP($A4047,'0.5X SVXY-Web'!$A$1:$G$10000,3,0)</f>
        <v>30.370000999999998</v>
      </c>
      <c r="D4047" s="33">
        <f>VLOOKUP($A4047,'0.5X SVXY-Web'!$A$1:$G$10000,4,0)</f>
        <v>29.5</v>
      </c>
      <c r="E4047" s="33">
        <f>VLOOKUP($A4047,'0.5X SVXY-Web'!$A$1:$G$10000,5,0)</f>
        <v>30.139999</v>
      </c>
    </row>
    <row r="4048" spans="1:5" x14ac:dyDescent="0.25">
      <c r="A4048" s="1">
        <v>43943</v>
      </c>
      <c r="B4048" s="33">
        <f>VLOOKUP($A4048,'0.5X SVXY-Web'!$A$1:$G$10000,2,0)</f>
        <v>30.610001</v>
      </c>
      <c r="C4048" s="33">
        <f>VLOOKUP($A4048,'0.5X SVXY-Web'!$A$1:$G$10000,3,0)</f>
        <v>30.99</v>
      </c>
      <c r="D4048" s="33">
        <f>VLOOKUP($A4048,'0.5X SVXY-Web'!$A$1:$G$10000,4,0)</f>
        <v>30.4</v>
      </c>
      <c r="E4048" s="33">
        <f>VLOOKUP($A4048,'0.5X SVXY-Web'!$A$1:$G$10000,5,0)</f>
        <v>30.860001</v>
      </c>
    </row>
    <row r="4049" spans="1:5" x14ac:dyDescent="0.25">
      <c r="A4049" s="1">
        <v>43944</v>
      </c>
      <c r="B4049" s="33">
        <f>VLOOKUP($A4049,'0.5X SVXY-Web'!$A$1:$G$10000,2,0)</f>
        <v>31.049999</v>
      </c>
      <c r="C4049" s="33">
        <f>VLOOKUP($A4049,'0.5X SVXY-Web'!$A$1:$G$10000,3,0)</f>
        <v>31.35</v>
      </c>
      <c r="D4049" s="33">
        <f>VLOOKUP($A4049,'0.5X SVXY-Web'!$A$1:$G$10000,4,0)</f>
        <v>30.6</v>
      </c>
      <c r="E4049" s="33">
        <f>VLOOKUP($A4049,'0.5X SVXY-Web'!$A$1:$G$10000,5,0)</f>
        <v>30.889999</v>
      </c>
    </row>
    <row r="4050" spans="1:5" x14ac:dyDescent="0.25">
      <c r="A4050" s="1">
        <v>43945</v>
      </c>
      <c r="B4050" s="33">
        <f>VLOOKUP($A4050,'0.5X SVXY-Web'!$A$1:$G$10000,2,0)</f>
        <v>31.190000999999999</v>
      </c>
      <c r="C4050" s="33">
        <f>VLOOKUP($A4050,'0.5X SVXY-Web'!$A$1:$G$10000,3,0)</f>
        <v>31.790001</v>
      </c>
      <c r="D4050" s="33">
        <f>VLOOKUP($A4050,'0.5X SVXY-Web'!$A$1:$G$10000,4,0)</f>
        <v>30.98</v>
      </c>
      <c r="E4050" s="33">
        <f>VLOOKUP($A4050,'0.5X SVXY-Web'!$A$1:$G$10000,5,0)</f>
        <v>31.73</v>
      </c>
    </row>
    <row r="4051" spans="1:5" x14ac:dyDescent="0.25">
      <c r="A4051" s="1">
        <v>43948</v>
      </c>
      <c r="B4051" s="33">
        <f>VLOOKUP($A4051,'0.5X SVXY-Web'!$A$1:$G$10000,2,0)</f>
        <v>32.229999999999997</v>
      </c>
      <c r="C4051" s="33">
        <f>VLOOKUP($A4051,'0.5X SVXY-Web'!$A$1:$G$10000,3,0)</f>
        <v>33.159999999999997</v>
      </c>
      <c r="D4051" s="33">
        <f>VLOOKUP($A4051,'0.5X SVXY-Web'!$A$1:$G$10000,4,0)</f>
        <v>32.18</v>
      </c>
      <c r="E4051" s="33">
        <f>VLOOKUP($A4051,'0.5X SVXY-Web'!$A$1:$G$10000,5,0)</f>
        <v>32.970001000000003</v>
      </c>
    </row>
    <row r="4052" spans="1:5" x14ac:dyDescent="0.25">
      <c r="A4052" s="1">
        <v>43949</v>
      </c>
      <c r="B4052" s="33">
        <f>VLOOKUP($A4052,'0.5X SVXY-Web'!$A$1:$G$10000,2,0)</f>
        <v>33.459999000000003</v>
      </c>
      <c r="C4052" s="33">
        <f>VLOOKUP($A4052,'0.5X SVXY-Web'!$A$1:$G$10000,3,0)</f>
        <v>33.580002</v>
      </c>
      <c r="D4052" s="33">
        <f>VLOOKUP($A4052,'0.5X SVXY-Web'!$A$1:$G$10000,4,0)</f>
        <v>32.459999000000003</v>
      </c>
      <c r="E4052" s="33">
        <f>VLOOKUP($A4052,'0.5X SVXY-Web'!$A$1:$G$10000,5,0)</f>
        <v>32.639999000000003</v>
      </c>
    </row>
    <row r="4053" spans="1:5" x14ac:dyDescent="0.25">
      <c r="A4053" s="1">
        <v>43950</v>
      </c>
      <c r="B4053" s="33">
        <f>VLOOKUP($A4053,'0.5X SVXY-Web'!$A$1:$G$10000,2,0)</f>
        <v>33.590000000000003</v>
      </c>
      <c r="C4053" s="33">
        <f>VLOOKUP($A4053,'0.5X SVXY-Web'!$A$1:$G$10000,3,0)</f>
        <v>34.029998999999997</v>
      </c>
      <c r="D4053" s="33">
        <f>VLOOKUP($A4053,'0.5X SVXY-Web'!$A$1:$G$10000,4,0)</f>
        <v>33.540000999999997</v>
      </c>
      <c r="E4053" s="33">
        <f>VLOOKUP($A4053,'0.5X SVXY-Web'!$A$1:$G$10000,5,0)</f>
        <v>33.689999</v>
      </c>
    </row>
    <row r="4054" spans="1:5" x14ac:dyDescent="0.25">
      <c r="A4054" s="1">
        <v>43951</v>
      </c>
      <c r="B4054" s="33">
        <f>VLOOKUP($A4054,'0.5X SVXY-Web'!$A$1:$G$10000,2,0)</f>
        <v>33.290000999999997</v>
      </c>
      <c r="C4054" s="33">
        <f>VLOOKUP($A4054,'0.5X SVXY-Web'!$A$1:$G$10000,3,0)</f>
        <v>33.290000999999997</v>
      </c>
      <c r="D4054" s="33">
        <f>VLOOKUP($A4054,'0.5X SVXY-Web'!$A$1:$G$10000,4,0)</f>
        <v>32.470001000000003</v>
      </c>
      <c r="E4054" s="33">
        <f>VLOOKUP($A4054,'0.5X SVXY-Web'!$A$1:$G$10000,5,0)</f>
        <v>33.119999</v>
      </c>
    </row>
    <row r="4055" spans="1:5" x14ac:dyDescent="0.25">
      <c r="A4055" s="1">
        <v>43952</v>
      </c>
      <c r="B4055" s="33">
        <f>VLOOKUP($A4055,'0.5X SVXY-Web'!$A$1:$G$10000,2,0)</f>
        <v>31.719999000000001</v>
      </c>
      <c r="C4055" s="33">
        <f>VLOOKUP($A4055,'0.5X SVXY-Web'!$A$1:$G$10000,3,0)</f>
        <v>32.029998999999997</v>
      </c>
      <c r="D4055" s="33">
        <f>VLOOKUP($A4055,'0.5X SVXY-Web'!$A$1:$G$10000,4,0)</f>
        <v>31.27</v>
      </c>
      <c r="E4055" s="33">
        <f>VLOOKUP($A4055,'0.5X SVXY-Web'!$A$1:$G$10000,5,0)</f>
        <v>31.610001</v>
      </c>
    </row>
    <row r="4056" spans="1:5" x14ac:dyDescent="0.25">
      <c r="A4056" s="1">
        <v>43955</v>
      </c>
      <c r="B4056" s="33">
        <f>VLOOKUP($A4056,'0.5X SVXY-Web'!$A$1:$G$10000,2,0)</f>
        <v>31.1</v>
      </c>
      <c r="C4056" s="33">
        <f>VLOOKUP($A4056,'0.5X SVXY-Web'!$A$1:$G$10000,3,0)</f>
        <v>31.99</v>
      </c>
      <c r="D4056" s="33">
        <f>VLOOKUP($A4056,'0.5X SVXY-Web'!$A$1:$G$10000,4,0)</f>
        <v>30.93</v>
      </c>
      <c r="E4056" s="33">
        <f>VLOOKUP($A4056,'0.5X SVXY-Web'!$A$1:$G$10000,5,0)</f>
        <v>31.93</v>
      </c>
    </row>
    <row r="4057" spans="1:5" x14ac:dyDescent="0.25">
      <c r="A4057" s="1">
        <v>43956</v>
      </c>
      <c r="B4057" s="33">
        <f>VLOOKUP($A4057,'0.5X SVXY-Web'!$A$1:$G$10000,2,0)</f>
        <v>32.529998999999997</v>
      </c>
      <c r="C4057" s="33">
        <f>VLOOKUP($A4057,'0.5X SVXY-Web'!$A$1:$G$10000,3,0)</f>
        <v>33.029998999999997</v>
      </c>
      <c r="D4057" s="33">
        <f>VLOOKUP($A4057,'0.5X SVXY-Web'!$A$1:$G$10000,4,0)</f>
        <v>32.479999999999997</v>
      </c>
      <c r="E4057" s="33">
        <f>VLOOKUP($A4057,'0.5X SVXY-Web'!$A$1:$G$10000,5,0)</f>
        <v>32.599997999999999</v>
      </c>
    </row>
    <row r="4058" spans="1:5" x14ac:dyDescent="0.25">
      <c r="A4058" s="1">
        <v>43957</v>
      </c>
      <c r="B4058" s="33">
        <f>VLOOKUP($A4058,'0.5X SVXY-Web'!$A$1:$G$10000,2,0)</f>
        <v>32.860000999999997</v>
      </c>
      <c r="C4058" s="33">
        <f>VLOOKUP($A4058,'0.5X SVXY-Web'!$A$1:$G$10000,3,0)</f>
        <v>32.990001999999997</v>
      </c>
      <c r="D4058" s="33">
        <f>VLOOKUP($A4058,'0.5X SVXY-Web'!$A$1:$G$10000,4,0)</f>
        <v>32.32</v>
      </c>
      <c r="E4058" s="33">
        <f>VLOOKUP($A4058,'0.5X SVXY-Web'!$A$1:$G$10000,5,0)</f>
        <v>32.32</v>
      </c>
    </row>
    <row r="4059" spans="1:5" x14ac:dyDescent="0.25">
      <c r="A4059" s="1">
        <v>43958</v>
      </c>
      <c r="B4059" s="33">
        <f>VLOOKUP($A4059,'0.5X SVXY-Web'!$A$1:$G$10000,2,0)</f>
        <v>32.909999999999997</v>
      </c>
      <c r="C4059" s="33">
        <f>VLOOKUP($A4059,'0.5X SVXY-Web'!$A$1:$G$10000,3,0)</f>
        <v>33.200001</v>
      </c>
      <c r="D4059" s="33">
        <f>VLOOKUP($A4059,'0.5X SVXY-Web'!$A$1:$G$10000,4,0)</f>
        <v>32.82</v>
      </c>
      <c r="E4059" s="33">
        <f>VLOOKUP($A4059,'0.5X SVXY-Web'!$A$1:$G$10000,5,0)</f>
        <v>33.049999</v>
      </c>
    </row>
    <row r="4060" spans="1:5" x14ac:dyDescent="0.25">
      <c r="A4060" s="1">
        <v>43959</v>
      </c>
      <c r="B4060" s="33">
        <f>VLOOKUP($A4060,'0.5X SVXY-Web'!$A$1:$G$10000,2,0)</f>
        <v>33.520000000000003</v>
      </c>
      <c r="C4060" s="33">
        <f>VLOOKUP($A4060,'0.5X SVXY-Web'!$A$1:$G$10000,3,0)</f>
        <v>34.209999000000003</v>
      </c>
      <c r="D4060" s="33">
        <f>VLOOKUP($A4060,'0.5X SVXY-Web'!$A$1:$G$10000,4,0)</f>
        <v>33.400002000000001</v>
      </c>
      <c r="E4060" s="33">
        <f>VLOOKUP($A4060,'0.5X SVXY-Web'!$A$1:$G$10000,5,0)</f>
        <v>34.209999000000003</v>
      </c>
    </row>
    <row r="4061" spans="1:5" x14ac:dyDescent="0.25">
      <c r="A4061" s="1">
        <v>43962</v>
      </c>
      <c r="B4061" s="33">
        <f>VLOOKUP($A4061,'0.5X SVXY-Web'!$A$1:$G$10000,2,0)</f>
        <v>33.720001000000003</v>
      </c>
      <c r="C4061" s="33">
        <f>VLOOKUP($A4061,'0.5X SVXY-Web'!$A$1:$G$10000,3,0)</f>
        <v>35.389999000000003</v>
      </c>
      <c r="D4061" s="33">
        <f>VLOOKUP($A4061,'0.5X SVXY-Web'!$A$1:$G$10000,4,0)</f>
        <v>33.659999999999997</v>
      </c>
      <c r="E4061" s="33">
        <f>VLOOKUP($A4061,'0.5X SVXY-Web'!$A$1:$G$10000,5,0)</f>
        <v>35.349997999999999</v>
      </c>
    </row>
    <row r="4062" spans="1:5" x14ac:dyDescent="0.25">
      <c r="A4062" s="1">
        <v>43963</v>
      </c>
      <c r="B4062" s="33">
        <f>VLOOKUP($A4062,'0.5X SVXY-Web'!$A$1:$G$10000,2,0)</f>
        <v>35.869999</v>
      </c>
      <c r="C4062" s="33">
        <f>VLOOKUP($A4062,'0.5X SVXY-Web'!$A$1:$G$10000,3,0)</f>
        <v>35.970001000000003</v>
      </c>
      <c r="D4062" s="33">
        <f>VLOOKUP($A4062,'0.5X SVXY-Web'!$A$1:$G$10000,4,0)</f>
        <v>33.5</v>
      </c>
      <c r="E4062" s="33">
        <f>VLOOKUP($A4062,'0.5X SVXY-Web'!$A$1:$G$10000,5,0)</f>
        <v>33.5</v>
      </c>
    </row>
    <row r="4063" spans="1:5" x14ac:dyDescent="0.25">
      <c r="A4063" s="1">
        <v>43964</v>
      </c>
      <c r="B4063" s="33">
        <f>VLOOKUP($A4063,'0.5X SVXY-Web'!$A$1:$G$10000,2,0)</f>
        <v>33.169998</v>
      </c>
      <c r="C4063" s="33">
        <f>VLOOKUP($A4063,'0.5X SVXY-Web'!$A$1:$G$10000,3,0)</f>
        <v>33.490001999999997</v>
      </c>
      <c r="D4063" s="33">
        <f>VLOOKUP($A4063,'0.5X SVXY-Web'!$A$1:$G$10000,4,0)</f>
        <v>31.059999000000001</v>
      </c>
      <c r="E4063" s="33">
        <f>VLOOKUP($A4063,'0.5X SVXY-Web'!$A$1:$G$10000,5,0)</f>
        <v>31.709999</v>
      </c>
    </row>
    <row r="4064" spans="1:5" x14ac:dyDescent="0.25">
      <c r="A4064" s="1">
        <v>43965</v>
      </c>
      <c r="B4064" s="33">
        <f>VLOOKUP($A4064,'0.5X SVXY-Web'!$A$1:$G$10000,2,0)</f>
        <v>30.969999000000001</v>
      </c>
      <c r="C4064" s="33">
        <f>VLOOKUP($A4064,'0.5X SVXY-Web'!$A$1:$G$10000,3,0)</f>
        <v>32.540000999999997</v>
      </c>
      <c r="D4064" s="33">
        <f>VLOOKUP($A4064,'0.5X SVXY-Web'!$A$1:$G$10000,4,0)</f>
        <v>30.440000999999999</v>
      </c>
      <c r="E4064" s="33">
        <f>VLOOKUP($A4064,'0.5X SVXY-Web'!$A$1:$G$10000,5,0)</f>
        <v>32.540000999999997</v>
      </c>
    </row>
    <row r="4065" spans="1:5" x14ac:dyDescent="0.25">
      <c r="A4065" s="1">
        <v>43966</v>
      </c>
      <c r="B4065" s="33">
        <f>VLOOKUP($A4065,'0.5X SVXY-Web'!$A$1:$G$10000,2,0)</f>
        <v>31.75</v>
      </c>
      <c r="C4065" s="33">
        <f>VLOOKUP($A4065,'0.5X SVXY-Web'!$A$1:$G$10000,3,0)</f>
        <v>32.959999000000003</v>
      </c>
      <c r="D4065" s="33">
        <f>VLOOKUP($A4065,'0.5X SVXY-Web'!$A$1:$G$10000,4,0)</f>
        <v>31.5</v>
      </c>
      <c r="E4065" s="33">
        <f>VLOOKUP($A4065,'0.5X SVXY-Web'!$A$1:$G$10000,5,0)</f>
        <v>32.959999000000003</v>
      </c>
    </row>
    <row r="4066" spans="1:5" x14ac:dyDescent="0.25">
      <c r="A4066" s="1">
        <v>43969</v>
      </c>
      <c r="B4066" s="33">
        <f>VLOOKUP($A4066,'0.5X SVXY-Web'!$A$1:$G$10000,2,0)</f>
        <v>34.029998999999997</v>
      </c>
      <c r="C4066" s="33">
        <f>VLOOKUP($A4066,'0.5X SVXY-Web'!$A$1:$G$10000,3,0)</f>
        <v>34.200001</v>
      </c>
      <c r="D4066" s="33">
        <f>VLOOKUP($A4066,'0.5X SVXY-Web'!$A$1:$G$10000,4,0)</f>
        <v>33.709999000000003</v>
      </c>
      <c r="E4066" s="33">
        <f>VLOOKUP($A4066,'0.5X SVXY-Web'!$A$1:$G$10000,5,0)</f>
        <v>33.990001999999997</v>
      </c>
    </row>
    <row r="4067" spans="1:5" x14ac:dyDescent="0.25">
      <c r="A4067" s="1">
        <v>43970</v>
      </c>
      <c r="B4067" s="33">
        <f>VLOOKUP($A4067,'0.5X SVXY-Web'!$A$1:$G$10000,2,0)</f>
        <v>33.860000999999997</v>
      </c>
      <c r="C4067" s="33">
        <f>VLOOKUP($A4067,'0.5X SVXY-Web'!$A$1:$G$10000,3,0)</f>
        <v>34.270000000000003</v>
      </c>
      <c r="D4067" s="33">
        <f>VLOOKUP($A4067,'0.5X SVXY-Web'!$A$1:$G$10000,4,0)</f>
        <v>33.060001</v>
      </c>
      <c r="E4067" s="33">
        <f>VLOOKUP($A4067,'0.5X SVXY-Web'!$A$1:$G$10000,5,0)</f>
        <v>33.060001</v>
      </c>
    </row>
    <row r="4068" spans="1:5" x14ac:dyDescent="0.25">
      <c r="A4068" s="1">
        <v>43971</v>
      </c>
      <c r="B4068" s="33">
        <f>VLOOKUP($A4068,'0.5X SVXY-Web'!$A$1:$G$10000,2,0)</f>
        <v>33.860000999999997</v>
      </c>
      <c r="C4068" s="33">
        <f>VLOOKUP($A4068,'0.5X SVXY-Web'!$A$1:$G$10000,3,0)</f>
        <v>34.139999000000003</v>
      </c>
      <c r="D4068" s="33">
        <f>VLOOKUP($A4068,'0.5X SVXY-Web'!$A$1:$G$10000,4,0)</f>
        <v>33.509998000000003</v>
      </c>
      <c r="E4068" s="33">
        <f>VLOOKUP($A4068,'0.5X SVXY-Web'!$A$1:$G$10000,5,0)</f>
        <v>34.07</v>
      </c>
    </row>
    <row r="4069" spans="1:5" x14ac:dyDescent="0.25">
      <c r="A4069" s="1">
        <v>43972</v>
      </c>
      <c r="B4069" s="33">
        <f>VLOOKUP($A4069,'0.5X SVXY-Web'!$A$1:$G$10000,2,0)</f>
        <v>34.150002000000001</v>
      </c>
      <c r="C4069" s="33">
        <f>VLOOKUP($A4069,'0.5X SVXY-Web'!$A$1:$G$10000,3,0)</f>
        <v>34.299999</v>
      </c>
      <c r="D4069" s="33">
        <f>VLOOKUP($A4069,'0.5X SVXY-Web'!$A$1:$G$10000,4,0)</f>
        <v>33.279998999999997</v>
      </c>
      <c r="E4069" s="33">
        <f>VLOOKUP($A4069,'0.5X SVXY-Web'!$A$1:$G$10000,5,0)</f>
        <v>33.700001</v>
      </c>
    </row>
    <row r="4070" spans="1:5" x14ac:dyDescent="0.25">
      <c r="A4070" s="1">
        <v>43973</v>
      </c>
      <c r="B4070" s="33">
        <f>VLOOKUP($A4070,'0.5X SVXY-Web'!$A$1:$G$10000,2,0)</f>
        <v>33.520000000000003</v>
      </c>
      <c r="C4070" s="33">
        <f>VLOOKUP($A4070,'0.5X SVXY-Web'!$A$1:$G$10000,3,0)</f>
        <v>33.849997999999999</v>
      </c>
      <c r="D4070" s="33">
        <f>VLOOKUP($A4070,'0.5X SVXY-Web'!$A$1:$G$10000,4,0)</f>
        <v>33.25</v>
      </c>
      <c r="E4070" s="33">
        <f>VLOOKUP($A4070,'0.5X SVXY-Web'!$A$1:$G$10000,5,0)</f>
        <v>33.799999</v>
      </c>
    </row>
    <row r="4071" spans="1:5" x14ac:dyDescent="0.25">
      <c r="A4071" s="1">
        <v>43977</v>
      </c>
      <c r="B4071" s="33">
        <f>VLOOKUP($A4071,'0.5X SVXY-Web'!$A$1:$G$10000,2,0)</f>
        <v>34.590000000000003</v>
      </c>
      <c r="C4071" s="33">
        <f>VLOOKUP($A4071,'0.5X SVXY-Web'!$A$1:$G$10000,3,0)</f>
        <v>34.619999</v>
      </c>
      <c r="D4071" s="33">
        <f>VLOOKUP($A4071,'0.5X SVXY-Web'!$A$1:$G$10000,4,0)</f>
        <v>33.889999000000003</v>
      </c>
      <c r="E4071" s="33">
        <f>VLOOKUP($A4071,'0.5X SVXY-Web'!$A$1:$G$10000,5,0)</f>
        <v>33.979999999999997</v>
      </c>
    </row>
    <row r="4072" spans="1:5" x14ac:dyDescent="0.25">
      <c r="A4072" s="1">
        <v>43978</v>
      </c>
      <c r="B4072" s="33">
        <f>VLOOKUP($A4072,'0.5X SVXY-Web'!$A$1:$G$10000,2,0)</f>
        <v>34.459999000000003</v>
      </c>
      <c r="C4072" s="33">
        <f>VLOOKUP($A4072,'0.5X SVXY-Web'!$A$1:$G$10000,3,0)</f>
        <v>34.479999999999997</v>
      </c>
      <c r="D4072" s="33">
        <f>VLOOKUP($A4072,'0.5X SVXY-Web'!$A$1:$G$10000,4,0)</f>
        <v>33.259998000000003</v>
      </c>
      <c r="E4072" s="33">
        <f>VLOOKUP($A4072,'0.5X SVXY-Web'!$A$1:$G$10000,5,0)</f>
        <v>34.380001</v>
      </c>
    </row>
    <row r="4073" spans="1:5" x14ac:dyDescent="0.25">
      <c r="A4073" s="1">
        <v>43979</v>
      </c>
      <c r="B4073" s="33">
        <f>VLOOKUP($A4073,'0.5X SVXY-Web'!$A$1:$G$10000,2,0)</f>
        <v>34.25</v>
      </c>
      <c r="C4073" s="33">
        <f>VLOOKUP($A4073,'0.5X SVXY-Web'!$A$1:$G$10000,3,0)</f>
        <v>34.360000999999997</v>
      </c>
      <c r="D4073" s="33">
        <f>VLOOKUP($A4073,'0.5X SVXY-Web'!$A$1:$G$10000,4,0)</f>
        <v>33.490001999999997</v>
      </c>
      <c r="E4073" s="33">
        <f>VLOOKUP($A4073,'0.5X SVXY-Web'!$A$1:$G$10000,5,0)</f>
        <v>33.669998</v>
      </c>
    </row>
    <row r="4074" spans="1:5" x14ac:dyDescent="0.25">
      <c r="A4074" s="1">
        <v>43980</v>
      </c>
      <c r="B4074" s="33">
        <f>VLOOKUP($A4074,'0.5X SVXY-Web'!$A$1:$G$10000,2,0)</f>
        <v>33.57</v>
      </c>
      <c r="C4074" s="33">
        <f>VLOOKUP($A4074,'0.5X SVXY-Web'!$A$1:$G$10000,3,0)</f>
        <v>34.32</v>
      </c>
      <c r="D4074" s="33">
        <f>VLOOKUP($A4074,'0.5X SVXY-Web'!$A$1:$G$10000,4,0)</f>
        <v>33.279998999999997</v>
      </c>
      <c r="E4074" s="33">
        <f>VLOOKUP($A4074,'0.5X SVXY-Web'!$A$1:$G$10000,5,0)</f>
        <v>34.32</v>
      </c>
    </row>
    <row r="4075" spans="1:5" x14ac:dyDescent="0.25">
      <c r="A4075" s="1">
        <v>43983</v>
      </c>
      <c r="B4075" s="33">
        <f>VLOOKUP($A4075,'0.5X SVXY-Web'!$A$1:$G$10000,2,0)</f>
        <v>33.860000999999997</v>
      </c>
      <c r="C4075" s="33">
        <f>VLOOKUP($A4075,'0.5X SVXY-Web'!$A$1:$G$10000,3,0)</f>
        <v>34.290000999999997</v>
      </c>
      <c r="D4075" s="33">
        <f>VLOOKUP($A4075,'0.5X SVXY-Web'!$A$1:$G$10000,4,0)</f>
        <v>33.770000000000003</v>
      </c>
      <c r="E4075" s="33">
        <f>VLOOKUP($A4075,'0.5X SVXY-Web'!$A$1:$G$10000,5,0)</f>
        <v>34.150002000000001</v>
      </c>
    </row>
    <row r="4076" spans="1:5" x14ac:dyDescent="0.25">
      <c r="A4076" s="1">
        <v>43984</v>
      </c>
      <c r="B4076" s="33">
        <f>VLOOKUP($A4076,'0.5X SVXY-Web'!$A$1:$G$10000,2,0)</f>
        <v>34.25</v>
      </c>
      <c r="C4076" s="33">
        <f>VLOOKUP($A4076,'0.5X SVXY-Web'!$A$1:$G$10000,3,0)</f>
        <v>34.659999999999997</v>
      </c>
      <c r="D4076" s="33">
        <f>VLOOKUP($A4076,'0.5X SVXY-Web'!$A$1:$G$10000,4,0)</f>
        <v>34.060001</v>
      </c>
      <c r="E4076" s="33">
        <f>VLOOKUP($A4076,'0.5X SVXY-Web'!$A$1:$G$10000,5,0)</f>
        <v>34.619999</v>
      </c>
    </row>
    <row r="4077" spans="1:5" x14ac:dyDescent="0.25">
      <c r="A4077" s="1">
        <v>43985</v>
      </c>
      <c r="B4077" s="33">
        <f>VLOOKUP($A4077,'0.5X SVXY-Web'!$A$1:$G$10000,2,0)</f>
        <v>35</v>
      </c>
      <c r="C4077" s="33">
        <f>VLOOKUP($A4077,'0.5X SVXY-Web'!$A$1:$G$10000,3,0)</f>
        <v>35.479999999999997</v>
      </c>
      <c r="D4077" s="33">
        <f>VLOOKUP($A4077,'0.5X SVXY-Web'!$A$1:$G$10000,4,0)</f>
        <v>34.889999000000003</v>
      </c>
      <c r="E4077" s="33">
        <f>VLOOKUP($A4077,'0.5X SVXY-Web'!$A$1:$G$10000,5,0)</f>
        <v>35.409999999999997</v>
      </c>
    </row>
    <row r="4078" spans="1:5" x14ac:dyDescent="0.25">
      <c r="A4078" s="1">
        <v>43986</v>
      </c>
      <c r="B4078" s="33">
        <f>VLOOKUP($A4078,'0.5X SVXY-Web'!$A$1:$G$10000,2,0)</f>
        <v>35.299999</v>
      </c>
      <c r="C4078" s="33">
        <f>VLOOKUP($A4078,'0.5X SVXY-Web'!$A$1:$G$10000,3,0)</f>
        <v>36.049999</v>
      </c>
      <c r="D4078" s="33">
        <f>VLOOKUP($A4078,'0.5X SVXY-Web'!$A$1:$G$10000,4,0)</f>
        <v>35.119999</v>
      </c>
      <c r="E4078" s="33">
        <f>VLOOKUP($A4078,'0.5X SVXY-Web'!$A$1:$G$10000,5,0)</f>
        <v>35.540000999999997</v>
      </c>
    </row>
    <row r="4079" spans="1:5" x14ac:dyDescent="0.25">
      <c r="A4079" s="1">
        <v>43987</v>
      </c>
      <c r="B4079" s="33">
        <f>VLOOKUP($A4079,'0.5X SVXY-Web'!$A$1:$G$10000,2,0)</f>
        <v>36.630001</v>
      </c>
      <c r="C4079" s="33">
        <f>VLOOKUP($A4079,'0.5X SVXY-Web'!$A$1:$G$10000,3,0)</f>
        <v>36.689999</v>
      </c>
      <c r="D4079" s="33">
        <f>VLOOKUP($A4079,'0.5X SVXY-Web'!$A$1:$G$10000,4,0)</f>
        <v>36.259998000000003</v>
      </c>
      <c r="E4079" s="33">
        <f>VLOOKUP($A4079,'0.5X SVXY-Web'!$A$1:$G$10000,5,0)</f>
        <v>36.479999999999997</v>
      </c>
    </row>
    <row r="4080" spans="1:5" x14ac:dyDescent="0.25">
      <c r="A4080" s="1">
        <v>43990</v>
      </c>
      <c r="B4080" s="33">
        <f>VLOOKUP($A4080,'0.5X SVXY-Web'!$A$1:$G$10000,2,0)</f>
        <v>36.520000000000003</v>
      </c>
      <c r="C4080" s="33">
        <f>VLOOKUP($A4080,'0.5X SVXY-Web'!$A$1:$G$10000,3,0)</f>
        <v>36.610000999999997</v>
      </c>
      <c r="D4080" s="33">
        <f>VLOOKUP($A4080,'0.5X SVXY-Web'!$A$1:$G$10000,4,0)</f>
        <v>35.880001</v>
      </c>
      <c r="E4080" s="33">
        <f>VLOOKUP($A4080,'0.5X SVXY-Web'!$A$1:$G$10000,5,0)</f>
        <v>36.07</v>
      </c>
    </row>
    <row r="4081" spans="1:5" x14ac:dyDescent="0.25">
      <c r="A4081" s="1">
        <v>43991</v>
      </c>
      <c r="B4081" s="33">
        <f>VLOOKUP($A4081,'0.5X SVXY-Web'!$A$1:$G$10000,2,0)</f>
        <v>35.540000999999997</v>
      </c>
      <c r="C4081" s="33">
        <f>VLOOKUP($A4081,'0.5X SVXY-Web'!$A$1:$G$10000,3,0)</f>
        <v>35.669998</v>
      </c>
      <c r="D4081" s="33">
        <f>VLOOKUP($A4081,'0.5X SVXY-Web'!$A$1:$G$10000,4,0)</f>
        <v>35.029998999999997</v>
      </c>
      <c r="E4081" s="33">
        <f>VLOOKUP($A4081,'0.5X SVXY-Web'!$A$1:$G$10000,5,0)</f>
        <v>35.169998</v>
      </c>
    </row>
    <row r="4082" spans="1:5" x14ac:dyDescent="0.25">
      <c r="A4082" s="1">
        <v>43992</v>
      </c>
      <c r="B4082" s="33">
        <f>VLOOKUP($A4082,'0.5X SVXY-Web'!$A$1:$G$10000,2,0)</f>
        <v>35.020000000000003</v>
      </c>
      <c r="C4082" s="33">
        <f>VLOOKUP($A4082,'0.5X SVXY-Web'!$A$1:$G$10000,3,0)</f>
        <v>35.909999999999997</v>
      </c>
      <c r="D4082" s="33">
        <f>VLOOKUP($A4082,'0.5X SVXY-Web'!$A$1:$G$10000,4,0)</f>
        <v>34.689999</v>
      </c>
      <c r="E4082" s="33">
        <f>VLOOKUP($A4082,'0.5X SVXY-Web'!$A$1:$G$10000,5,0)</f>
        <v>35.259998000000003</v>
      </c>
    </row>
    <row r="4083" spans="1:5" x14ac:dyDescent="0.25">
      <c r="A4083" s="1">
        <v>43993</v>
      </c>
      <c r="B4083" s="33">
        <f>VLOOKUP($A4083,'0.5X SVXY-Web'!$A$1:$G$10000,2,0)</f>
        <v>33.279998999999997</v>
      </c>
      <c r="C4083" s="33">
        <f>VLOOKUP($A4083,'0.5X SVXY-Web'!$A$1:$G$10000,3,0)</f>
        <v>34.090000000000003</v>
      </c>
      <c r="D4083" s="33">
        <f>VLOOKUP($A4083,'0.5X SVXY-Web'!$A$1:$G$10000,4,0)</f>
        <v>28.950001</v>
      </c>
      <c r="E4083" s="33">
        <f>VLOOKUP($A4083,'0.5X SVXY-Web'!$A$1:$G$10000,5,0)</f>
        <v>29.290001</v>
      </c>
    </row>
    <row r="4084" spans="1:5" x14ac:dyDescent="0.25">
      <c r="A4084" s="1">
        <v>43994</v>
      </c>
      <c r="B4084" s="33">
        <f>VLOOKUP($A4084,'0.5X SVXY-Web'!$A$1:$G$10000,2,0)</f>
        <v>29.940000999999999</v>
      </c>
      <c r="C4084" s="33">
        <f>VLOOKUP($A4084,'0.5X SVXY-Web'!$A$1:$G$10000,3,0)</f>
        <v>30.27</v>
      </c>
      <c r="D4084" s="33">
        <f>VLOOKUP($A4084,'0.5X SVXY-Web'!$A$1:$G$10000,4,0)</f>
        <v>27.790001</v>
      </c>
      <c r="E4084" s="33">
        <f>VLOOKUP($A4084,'0.5X SVXY-Web'!$A$1:$G$10000,5,0)</f>
        <v>29.799999</v>
      </c>
    </row>
    <row r="4085" spans="1:5" x14ac:dyDescent="0.25">
      <c r="A4085" s="1">
        <v>43997</v>
      </c>
      <c r="B4085" s="33">
        <f>VLOOKUP($A4085,'0.5X SVXY-Web'!$A$1:$G$10000,2,0)</f>
        <v>28.4</v>
      </c>
      <c r="C4085" s="33">
        <f>VLOOKUP($A4085,'0.5X SVXY-Web'!$A$1:$G$10000,3,0)</f>
        <v>30.33</v>
      </c>
      <c r="D4085" s="33">
        <f>VLOOKUP($A4085,'0.5X SVXY-Web'!$A$1:$G$10000,4,0)</f>
        <v>27.860001</v>
      </c>
      <c r="E4085" s="33">
        <f>VLOOKUP($A4085,'0.5X SVXY-Web'!$A$1:$G$10000,5,0)</f>
        <v>30.200001</v>
      </c>
    </row>
    <row r="4086" spans="1:5" x14ac:dyDescent="0.25">
      <c r="A4086" s="1">
        <v>43998</v>
      </c>
      <c r="B4086" s="33">
        <f>VLOOKUP($A4086,'0.5X SVXY-Web'!$A$1:$G$10000,2,0)</f>
        <v>31.18</v>
      </c>
      <c r="C4086" s="33">
        <f>VLOOKUP($A4086,'0.5X SVXY-Web'!$A$1:$G$10000,3,0)</f>
        <v>31.290001</v>
      </c>
      <c r="D4086" s="33">
        <f>VLOOKUP($A4086,'0.5X SVXY-Web'!$A$1:$G$10000,4,0)</f>
        <v>29.639999</v>
      </c>
      <c r="E4086" s="33">
        <f>VLOOKUP($A4086,'0.5X SVXY-Web'!$A$1:$G$10000,5,0)</f>
        <v>30.540001</v>
      </c>
    </row>
    <row r="4087" spans="1:5" x14ac:dyDescent="0.25">
      <c r="A4087" s="1">
        <v>43999</v>
      </c>
      <c r="B4087" s="33">
        <f>VLOOKUP($A4087,'0.5X SVXY-Web'!$A$1:$G$10000,2,0)</f>
        <v>30.66</v>
      </c>
      <c r="C4087" s="33">
        <f>VLOOKUP($A4087,'0.5X SVXY-Web'!$A$1:$G$10000,3,0)</f>
        <v>30.700001</v>
      </c>
      <c r="D4087" s="33">
        <f>VLOOKUP($A4087,'0.5X SVXY-Web'!$A$1:$G$10000,4,0)</f>
        <v>30.030000999999999</v>
      </c>
      <c r="E4087" s="33">
        <f>VLOOKUP($A4087,'0.5X SVXY-Web'!$A$1:$G$10000,5,0)</f>
        <v>30.51</v>
      </c>
    </row>
    <row r="4088" spans="1:5" x14ac:dyDescent="0.25">
      <c r="A4088" s="1">
        <v>44000</v>
      </c>
      <c r="B4088" s="33">
        <f>VLOOKUP($A4088,'0.5X SVXY-Web'!$A$1:$G$10000,2,0)</f>
        <v>30.23</v>
      </c>
      <c r="C4088" s="33">
        <f>VLOOKUP($A4088,'0.5X SVXY-Web'!$A$1:$G$10000,3,0)</f>
        <v>30.76</v>
      </c>
      <c r="D4088" s="33">
        <f>VLOOKUP($A4088,'0.5X SVXY-Web'!$A$1:$G$10000,4,0)</f>
        <v>30.07</v>
      </c>
      <c r="E4088" s="33">
        <f>VLOOKUP($A4088,'0.5X SVXY-Web'!$A$1:$G$10000,5,0)</f>
        <v>30.76</v>
      </c>
    </row>
    <row r="4089" spans="1:5" x14ac:dyDescent="0.25">
      <c r="A4089" s="1">
        <v>44001</v>
      </c>
      <c r="B4089" s="33">
        <f>VLOOKUP($A4089,'0.5X SVXY-Web'!$A$1:$G$10000,2,0)</f>
        <v>31.129999000000002</v>
      </c>
      <c r="C4089" s="33">
        <f>VLOOKUP($A4089,'0.5X SVXY-Web'!$A$1:$G$10000,3,0)</f>
        <v>31.24</v>
      </c>
      <c r="D4089" s="33">
        <f>VLOOKUP($A4089,'0.5X SVXY-Web'!$A$1:$G$10000,4,0)</f>
        <v>29.99</v>
      </c>
      <c r="E4089" s="33">
        <f>VLOOKUP($A4089,'0.5X SVXY-Web'!$A$1:$G$10000,5,0)</f>
        <v>30.51</v>
      </c>
    </row>
    <row r="4090" spans="1:5" x14ac:dyDescent="0.25">
      <c r="A4090" s="1">
        <v>44004</v>
      </c>
      <c r="B4090" s="33">
        <f>VLOOKUP($A4090,'0.5X SVXY-Web'!$A$1:$G$10000,2,0)</f>
        <v>30.370000999999998</v>
      </c>
      <c r="C4090" s="33">
        <f>VLOOKUP($A4090,'0.5X SVXY-Web'!$A$1:$G$10000,3,0)</f>
        <v>31.200001</v>
      </c>
      <c r="D4090" s="33">
        <f>VLOOKUP($A4090,'0.5X SVXY-Web'!$A$1:$G$10000,4,0)</f>
        <v>30.17</v>
      </c>
      <c r="E4090" s="33">
        <f>VLOOKUP($A4090,'0.5X SVXY-Web'!$A$1:$G$10000,5,0)</f>
        <v>31.190000999999999</v>
      </c>
    </row>
    <row r="4091" spans="1:5" x14ac:dyDescent="0.25">
      <c r="A4091" s="1">
        <v>44005</v>
      </c>
      <c r="B4091" s="33">
        <f>VLOOKUP($A4091,'0.5X SVXY-Web'!$A$1:$G$10000,2,0)</f>
        <v>31.860001</v>
      </c>
      <c r="C4091" s="33">
        <f>VLOOKUP($A4091,'0.5X SVXY-Web'!$A$1:$G$10000,3,0)</f>
        <v>31.879999000000002</v>
      </c>
      <c r="D4091" s="33">
        <f>VLOOKUP($A4091,'0.5X SVXY-Web'!$A$1:$G$10000,4,0)</f>
        <v>31.290001</v>
      </c>
      <c r="E4091" s="33">
        <f>VLOOKUP($A4091,'0.5X SVXY-Web'!$A$1:$G$10000,5,0)</f>
        <v>31.4</v>
      </c>
    </row>
    <row r="4092" spans="1:5" x14ac:dyDescent="0.25">
      <c r="A4092" s="1">
        <v>44006</v>
      </c>
      <c r="B4092" s="33">
        <f>VLOOKUP($A4092,'0.5X SVXY-Web'!$A$1:$G$10000,2,0)</f>
        <v>30.85</v>
      </c>
      <c r="C4092" s="33">
        <f>VLOOKUP($A4092,'0.5X SVXY-Web'!$A$1:$G$10000,3,0)</f>
        <v>31.280000999999999</v>
      </c>
      <c r="D4092" s="33">
        <f>VLOOKUP($A4092,'0.5X SVXY-Web'!$A$1:$G$10000,4,0)</f>
        <v>29.639999</v>
      </c>
      <c r="E4092" s="33">
        <f>VLOOKUP($A4092,'0.5X SVXY-Web'!$A$1:$G$10000,5,0)</f>
        <v>30.33</v>
      </c>
    </row>
    <row r="4093" spans="1:5" x14ac:dyDescent="0.25">
      <c r="A4093" s="1">
        <v>44007</v>
      </c>
      <c r="B4093" s="33">
        <f>VLOOKUP($A4093,'0.5X SVXY-Web'!$A$1:$G$10000,2,0)</f>
        <v>30.120000999999998</v>
      </c>
      <c r="C4093" s="33">
        <f>VLOOKUP($A4093,'0.5X SVXY-Web'!$A$1:$G$10000,3,0)</f>
        <v>30.98</v>
      </c>
      <c r="D4093" s="33">
        <f>VLOOKUP($A4093,'0.5X SVXY-Web'!$A$1:$G$10000,4,0)</f>
        <v>29.799999</v>
      </c>
      <c r="E4093" s="33">
        <f>VLOOKUP($A4093,'0.5X SVXY-Web'!$A$1:$G$10000,5,0)</f>
        <v>30.959999</v>
      </c>
    </row>
    <row r="4094" spans="1:5" x14ac:dyDescent="0.25">
      <c r="A4094" s="1">
        <v>44008</v>
      </c>
      <c r="B4094" s="33">
        <f>VLOOKUP($A4094,'0.5X SVXY-Web'!$A$1:$G$10000,2,0)</f>
        <v>30.92</v>
      </c>
      <c r="C4094" s="33">
        <f>VLOOKUP($A4094,'0.5X SVXY-Web'!$A$1:$G$10000,3,0)</f>
        <v>30.959999</v>
      </c>
      <c r="D4094" s="33">
        <f>VLOOKUP($A4094,'0.5X SVXY-Web'!$A$1:$G$10000,4,0)</f>
        <v>29.82</v>
      </c>
      <c r="E4094" s="33">
        <f>VLOOKUP($A4094,'0.5X SVXY-Web'!$A$1:$G$10000,5,0)</f>
        <v>30.030000999999999</v>
      </c>
    </row>
    <row r="4095" spans="1:5" x14ac:dyDescent="0.25">
      <c r="A4095" s="1">
        <v>44011</v>
      </c>
      <c r="B4095" s="33">
        <f>VLOOKUP($A4095,'0.5X SVXY-Web'!$A$1:$G$10000,2,0)</f>
        <v>30.24</v>
      </c>
      <c r="C4095" s="33">
        <f>VLOOKUP($A4095,'0.5X SVXY-Web'!$A$1:$G$10000,3,0)</f>
        <v>30.719999000000001</v>
      </c>
      <c r="D4095" s="33">
        <f>VLOOKUP($A4095,'0.5X SVXY-Web'!$A$1:$G$10000,4,0)</f>
        <v>29.75</v>
      </c>
      <c r="E4095" s="33">
        <f>VLOOKUP($A4095,'0.5X SVXY-Web'!$A$1:$G$10000,5,0)</f>
        <v>30.709999</v>
      </c>
    </row>
    <row r="4096" spans="1:5" x14ac:dyDescent="0.25">
      <c r="A4096" s="1">
        <v>44012</v>
      </c>
      <c r="B4096" s="33">
        <f>VLOOKUP($A4096,'0.5X SVXY-Web'!$A$1:$G$10000,2,0)</f>
        <v>30.559999000000001</v>
      </c>
      <c r="C4096" s="33">
        <f>VLOOKUP($A4096,'0.5X SVXY-Web'!$A$1:$G$10000,3,0)</f>
        <v>31.6</v>
      </c>
      <c r="D4096" s="33">
        <f>VLOOKUP($A4096,'0.5X SVXY-Web'!$A$1:$G$10000,4,0)</f>
        <v>30.52</v>
      </c>
      <c r="E4096" s="33">
        <f>VLOOKUP($A4096,'0.5X SVXY-Web'!$A$1:$G$10000,5,0)</f>
        <v>31.5</v>
      </c>
    </row>
    <row r="4097" spans="1:5" x14ac:dyDescent="0.25">
      <c r="A4097" s="1">
        <v>44013</v>
      </c>
      <c r="B4097" s="33">
        <f>VLOOKUP($A4097,'0.5X SVXY-Web'!$A$1:$G$10000,2,0)</f>
        <v>31.74</v>
      </c>
      <c r="C4097" s="33">
        <f>VLOOKUP($A4097,'0.5X SVXY-Web'!$A$1:$G$10000,3,0)</f>
        <v>32.049999</v>
      </c>
      <c r="D4097" s="33">
        <f>VLOOKUP($A4097,'0.5X SVXY-Web'!$A$1:$G$10000,4,0)</f>
        <v>31.469999000000001</v>
      </c>
      <c r="E4097" s="33">
        <f>VLOOKUP($A4097,'0.5X SVXY-Web'!$A$1:$G$10000,5,0)</f>
        <v>31.959999</v>
      </c>
    </row>
    <row r="4098" spans="1:5" x14ac:dyDescent="0.25">
      <c r="A4098" s="1">
        <v>44014</v>
      </c>
      <c r="B4098" s="33">
        <f>VLOOKUP($A4098,'0.5X SVXY-Web'!$A$1:$G$10000,2,0)</f>
        <v>32.610000999999997</v>
      </c>
      <c r="C4098" s="33">
        <f>VLOOKUP($A4098,'0.5X SVXY-Web'!$A$1:$G$10000,3,0)</f>
        <v>32.849997999999999</v>
      </c>
      <c r="D4098" s="33">
        <f>VLOOKUP($A4098,'0.5X SVXY-Web'!$A$1:$G$10000,4,0)</f>
        <v>32.090000000000003</v>
      </c>
      <c r="E4098" s="33">
        <f>VLOOKUP($A4098,'0.5X SVXY-Web'!$A$1:$G$10000,5,0)</f>
        <v>32.240001999999997</v>
      </c>
    </row>
    <row r="4099" spans="1:5" x14ac:dyDescent="0.25">
      <c r="A4099" s="1">
        <v>44018</v>
      </c>
      <c r="B4099" s="33">
        <f>VLOOKUP($A4099,'0.5X SVXY-Web'!$A$1:$G$10000,2,0)</f>
        <v>32.759998000000003</v>
      </c>
      <c r="C4099" s="33">
        <f>VLOOKUP($A4099,'0.5X SVXY-Web'!$A$1:$G$10000,3,0)</f>
        <v>32.759998000000003</v>
      </c>
      <c r="D4099" s="33">
        <f>VLOOKUP($A4099,'0.5X SVXY-Web'!$A$1:$G$10000,4,0)</f>
        <v>32.029998999999997</v>
      </c>
      <c r="E4099" s="33">
        <f>VLOOKUP($A4099,'0.5X SVXY-Web'!$A$1:$G$10000,5,0)</f>
        <v>32.200001</v>
      </c>
    </row>
    <row r="4100" spans="1:5" x14ac:dyDescent="0.25">
      <c r="A4100" s="1">
        <v>44019</v>
      </c>
      <c r="B4100" s="33">
        <f>VLOOKUP($A4100,'0.5X SVXY-Web'!$A$1:$G$10000,2,0)</f>
        <v>32.080002</v>
      </c>
      <c r="C4100" s="33">
        <f>VLOOKUP($A4100,'0.5X SVXY-Web'!$A$1:$G$10000,3,0)</f>
        <v>32.520000000000003</v>
      </c>
      <c r="D4100" s="33">
        <f>VLOOKUP($A4100,'0.5X SVXY-Web'!$A$1:$G$10000,4,0)</f>
        <v>31.610001</v>
      </c>
      <c r="E4100" s="33">
        <f>VLOOKUP($A4100,'0.5X SVXY-Web'!$A$1:$G$10000,5,0)</f>
        <v>31.65</v>
      </c>
    </row>
    <row r="4101" spans="1:5" x14ac:dyDescent="0.25">
      <c r="A4101" s="1">
        <v>44020</v>
      </c>
      <c r="B4101" s="33">
        <f>VLOOKUP($A4101,'0.5X SVXY-Web'!$A$1:$G$10000,2,0)</f>
        <v>31.93</v>
      </c>
      <c r="C4101" s="33">
        <f>VLOOKUP($A4101,'0.5X SVXY-Web'!$A$1:$G$10000,3,0)</f>
        <v>32.090000000000003</v>
      </c>
      <c r="D4101" s="33">
        <f>VLOOKUP($A4101,'0.5X SVXY-Web'!$A$1:$G$10000,4,0)</f>
        <v>31.389999</v>
      </c>
      <c r="E4101" s="33">
        <f>VLOOKUP($A4101,'0.5X SVXY-Web'!$A$1:$G$10000,5,0)</f>
        <v>32.060001</v>
      </c>
    </row>
    <row r="4102" spans="1:5" x14ac:dyDescent="0.25">
      <c r="A4102" s="1">
        <v>44021</v>
      </c>
      <c r="B4102" s="33">
        <f>VLOOKUP($A4102,'0.5X SVXY-Web'!$A$1:$G$10000,2,0)</f>
        <v>32.060001</v>
      </c>
      <c r="C4102" s="33">
        <f>VLOOKUP($A4102,'0.5X SVXY-Web'!$A$1:$G$10000,3,0)</f>
        <v>32.150002000000001</v>
      </c>
      <c r="D4102" s="33">
        <f>VLOOKUP($A4102,'0.5X SVXY-Web'!$A$1:$G$10000,4,0)</f>
        <v>31.08</v>
      </c>
      <c r="E4102" s="33">
        <f>VLOOKUP($A4102,'0.5X SVXY-Web'!$A$1:$G$10000,5,0)</f>
        <v>31.790001</v>
      </c>
    </row>
    <row r="4103" spans="1:5" x14ac:dyDescent="0.25">
      <c r="A4103" s="1">
        <v>44022</v>
      </c>
      <c r="B4103" s="33">
        <f>VLOOKUP($A4103,'0.5X SVXY-Web'!$A$1:$G$10000,2,0)</f>
        <v>31.68</v>
      </c>
      <c r="C4103" s="33">
        <f>VLOOKUP($A4103,'0.5X SVXY-Web'!$A$1:$G$10000,3,0)</f>
        <v>32.220001000000003</v>
      </c>
      <c r="D4103" s="33">
        <f>VLOOKUP($A4103,'0.5X SVXY-Web'!$A$1:$G$10000,4,0)</f>
        <v>31.360001</v>
      </c>
      <c r="E4103" s="33">
        <f>VLOOKUP($A4103,'0.5X SVXY-Web'!$A$1:$G$10000,5,0)</f>
        <v>32.209999000000003</v>
      </c>
    </row>
    <row r="4104" spans="1:5" x14ac:dyDescent="0.25">
      <c r="A4104" s="1">
        <v>44025</v>
      </c>
      <c r="B4104" s="33">
        <f>VLOOKUP($A4104,'0.5X SVXY-Web'!$A$1:$G$10000,2,0)</f>
        <v>32.419998</v>
      </c>
      <c r="C4104" s="33">
        <f>VLOOKUP($A4104,'0.5X SVXY-Web'!$A$1:$G$10000,3,0)</f>
        <v>32.419998</v>
      </c>
      <c r="D4104" s="33">
        <f>VLOOKUP($A4104,'0.5X SVXY-Web'!$A$1:$G$10000,4,0)</f>
        <v>30.610001</v>
      </c>
      <c r="E4104" s="33">
        <f>VLOOKUP($A4104,'0.5X SVXY-Web'!$A$1:$G$10000,5,0)</f>
        <v>30.68</v>
      </c>
    </row>
    <row r="4105" spans="1:5" x14ac:dyDescent="0.25">
      <c r="A4105" s="1">
        <v>44026</v>
      </c>
      <c r="B4105" s="33">
        <f>VLOOKUP($A4105,'0.5X SVXY-Web'!$A$1:$G$10000,2,0)</f>
        <v>30.690000999999999</v>
      </c>
      <c r="C4105" s="33">
        <f>VLOOKUP($A4105,'0.5X SVXY-Web'!$A$1:$G$10000,3,0)</f>
        <v>31.6</v>
      </c>
      <c r="D4105" s="33">
        <f>VLOOKUP($A4105,'0.5X SVXY-Web'!$A$1:$G$10000,4,0)</f>
        <v>30.360001</v>
      </c>
      <c r="E4105" s="33">
        <f>VLOOKUP($A4105,'0.5X SVXY-Web'!$A$1:$G$10000,5,0)</f>
        <v>31.58</v>
      </c>
    </row>
    <row r="4106" spans="1:5" x14ac:dyDescent="0.25">
      <c r="A4106" s="1">
        <v>44027</v>
      </c>
      <c r="B4106" s="33">
        <f>VLOOKUP($A4106,'0.5X SVXY-Web'!$A$1:$G$10000,2,0)</f>
        <v>32.049999</v>
      </c>
      <c r="C4106" s="33">
        <f>VLOOKUP($A4106,'0.5X SVXY-Web'!$A$1:$G$10000,3,0)</f>
        <v>32.080002</v>
      </c>
      <c r="D4106" s="33">
        <f>VLOOKUP($A4106,'0.5X SVXY-Web'!$A$1:$G$10000,4,0)</f>
        <v>31.360001</v>
      </c>
      <c r="E4106" s="33">
        <f>VLOOKUP($A4106,'0.5X SVXY-Web'!$A$1:$G$10000,5,0)</f>
        <v>32.020000000000003</v>
      </c>
    </row>
    <row r="4107" spans="1:5" x14ac:dyDescent="0.25">
      <c r="A4107" s="1">
        <v>44028</v>
      </c>
      <c r="B4107" s="33">
        <f>VLOOKUP($A4107,'0.5X SVXY-Web'!$A$1:$G$10000,2,0)</f>
        <v>31.65</v>
      </c>
      <c r="C4107" s="33">
        <f>VLOOKUP($A4107,'0.5X SVXY-Web'!$A$1:$G$10000,3,0)</f>
        <v>32.349997999999999</v>
      </c>
      <c r="D4107" s="33">
        <f>VLOOKUP($A4107,'0.5X SVXY-Web'!$A$1:$G$10000,4,0)</f>
        <v>31.629999000000002</v>
      </c>
      <c r="E4107" s="33">
        <f>VLOOKUP($A4107,'0.5X SVXY-Web'!$A$1:$G$10000,5,0)</f>
        <v>32.290000999999997</v>
      </c>
    </row>
    <row r="4108" spans="1:5" x14ac:dyDescent="0.25">
      <c r="A4108" s="1">
        <v>44029</v>
      </c>
      <c r="B4108" s="33">
        <f>VLOOKUP($A4108,'0.5X SVXY-Web'!$A$1:$G$10000,2,0)</f>
        <v>32.43</v>
      </c>
      <c r="C4108" s="33">
        <f>VLOOKUP($A4108,'0.5X SVXY-Web'!$A$1:$G$10000,3,0)</f>
        <v>32.869999</v>
      </c>
      <c r="D4108" s="33">
        <f>VLOOKUP($A4108,'0.5X SVXY-Web'!$A$1:$G$10000,4,0)</f>
        <v>32.279998999999997</v>
      </c>
      <c r="E4108" s="33">
        <f>VLOOKUP($A4108,'0.5X SVXY-Web'!$A$1:$G$10000,5,0)</f>
        <v>32.849997999999999</v>
      </c>
    </row>
    <row r="4109" spans="1:5" x14ac:dyDescent="0.25">
      <c r="A4109" s="1">
        <v>44032</v>
      </c>
      <c r="B4109" s="33">
        <f>VLOOKUP($A4109,'0.5X SVXY-Web'!$A$1:$G$10000,2,0)</f>
        <v>33.049999</v>
      </c>
      <c r="C4109" s="33">
        <f>VLOOKUP($A4109,'0.5X SVXY-Web'!$A$1:$G$10000,3,0)</f>
        <v>33.869999</v>
      </c>
      <c r="D4109" s="33">
        <f>VLOOKUP($A4109,'0.5X SVXY-Web'!$A$1:$G$10000,4,0)</f>
        <v>32.970001000000003</v>
      </c>
      <c r="E4109" s="33">
        <f>VLOOKUP($A4109,'0.5X SVXY-Web'!$A$1:$G$10000,5,0)</f>
        <v>33.630001</v>
      </c>
    </row>
    <row r="4110" spans="1:5" x14ac:dyDescent="0.25">
      <c r="A4110" s="1">
        <v>44033</v>
      </c>
      <c r="B4110" s="33">
        <f>VLOOKUP($A4110,'0.5X SVXY-Web'!$A$1:$G$10000,2,0)</f>
        <v>34</v>
      </c>
      <c r="C4110" s="33">
        <f>VLOOKUP($A4110,'0.5X SVXY-Web'!$A$1:$G$10000,3,0)</f>
        <v>34.189999</v>
      </c>
      <c r="D4110" s="33">
        <f>VLOOKUP($A4110,'0.5X SVXY-Web'!$A$1:$G$10000,4,0)</f>
        <v>33.220001000000003</v>
      </c>
      <c r="E4110" s="33">
        <f>VLOOKUP($A4110,'0.5X SVXY-Web'!$A$1:$G$10000,5,0)</f>
        <v>33.419998</v>
      </c>
    </row>
    <row r="4111" spans="1:5" x14ac:dyDescent="0.25">
      <c r="A4111" s="1">
        <v>44034</v>
      </c>
      <c r="B4111" s="33">
        <f>VLOOKUP($A4111,'0.5X SVXY-Web'!$A$1:$G$10000,2,0)</f>
        <v>33.349997999999999</v>
      </c>
      <c r="C4111" s="33">
        <f>VLOOKUP($A4111,'0.5X SVXY-Web'!$A$1:$G$10000,3,0)</f>
        <v>33.639999000000003</v>
      </c>
      <c r="D4111" s="33">
        <f>VLOOKUP($A4111,'0.5X SVXY-Web'!$A$1:$G$10000,4,0)</f>
        <v>33.080002</v>
      </c>
      <c r="E4111" s="33">
        <f>VLOOKUP($A4111,'0.5X SVXY-Web'!$A$1:$G$10000,5,0)</f>
        <v>33.639999000000003</v>
      </c>
    </row>
    <row r="4112" spans="1:5" x14ac:dyDescent="0.25">
      <c r="A4112" s="1">
        <v>44035</v>
      </c>
      <c r="B4112" s="33">
        <f>VLOOKUP($A4112,'0.5X SVXY-Web'!$A$1:$G$10000,2,0)</f>
        <v>33.779998999999997</v>
      </c>
      <c r="C4112" s="33">
        <f>VLOOKUP($A4112,'0.5X SVXY-Web'!$A$1:$G$10000,3,0)</f>
        <v>33.889999000000003</v>
      </c>
      <c r="D4112" s="33">
        <f>VLOOKUP($A4112,'0.5X SVXY-Web'!$A$1:$G$10000,4,0)</f>
        <v>32.720001000000003</v>
      </c>
      <c r="E4112" s="33">
        <f>VLOOKUP($A4112,'0.5X SVXY-Web'!$A$1:$G$10000,5,0)</f>
        <v>33.060001</v>
      </c>
    </row>
    <row r="4113" spans="1:5" x14ac:dyDescent="0.25">
      <c r="A4113" s="1">
        <v>44036</v>
      </c>
      <c r="B4113" s="33">
        <f>VLOOKUP($A4113,'0.5X SVXY-Web'!$A$1:$G$10000,2,0)</f>
        <v>32.529998999999997</v>
      </c>
      <c r="C4113" s="33">
        <f>VLOOKUP($A4113,'0.5X SVXY-Web'!$A$1:$G$10000,3,0)</f>
        <v>33.009998000000003</v>
      </c>
      <c r="D4113" s="33">
        <f>VLOOKUP($A4113,'0.5X SVXY-Web'!$A$1:$G$10000,4,0)</f>
        <v>32.299999</v>
      </c>
      <c r="E4113" s="33">
        <f>VLOOKUP($A4113,'0.5X SVXY-Web'!$A$1:$G$10000,5,0)</f>
        <v>32.990001999999997</v>
      </c>
    </row>
    <row r="4114" spans="1:5" x14ac:dyDescent="0.25">
      <c r="A4114" s="1">
        <v>44039</v>
      </c>
      <c r="B4114" s="33">
        <f>VLOOKUP($A4114,'0.5X SVXY-Web'!$A$1:$G$10000,2,0)</f>
        <v>33.200001</v>
      </c>
      <c r="C4114" s="33">
        <f>VLOOKUP($A4114,'0.5X SVXY-Web'!$A$1:$G$10000,3,0)</f>
        <v>33.490001999999997</v>
      </c>
      <c r="D4114" s="33">
        <f>VLOOKUP($A4114,'0.5X SVXY-Web'!$A$1:$G$10000,4,0)</f>
        <v>33</v>
      </c>
      <c r="E4114" s="33">
        <f>VLOOKUP($A4114,'0.5X SVXY-Web'!$A$1:$G$10000,5,0)</f>
        <v>33.479999999999997</v>
      </c>
    </row>
    <row r="4115" spans="1:5" x14ac:dyDescent="0.25">
      <c r="A4115" s="1">
        <v>44040</v>
      </c>
      <c r="B4115" s="33">
        <f>VLOOKUP($A4115,'0.5X SVXY-Web'!$A$1:$G$10000,2,0)</f>
        <v>33.459999000000003</v>
      </c>
      <c r="C4115" s="33">
        <f>VLOOKUP($A4115,'0.5X SVXY-Web'!$A$1:$G$10000,3,0)</f>
        <v>34.07</v>
      </c>
      <c r="D4115" s="33">
        <f>VLOOKUP($A4115,'0.5X SVXY-Web'!$A$1:$G$10000,4,0)</f>
        <v>33.32</v>
      </c>
      <c r="E4115" s="33">
        <f>VLOOKUP($A4115,'0.5X SVXY-Web'!$A$1:$G$10000,5,0)</f>
        <v>33.549999</v>
      </c>
    </row>
    <row r="4116" spans="1:5" x14ac:dyDescent="0.25">
      <c r="A4116" s="1">
        <v>44041</v>
      </c>
      <c r="B4116" s="33">
        <f>VLOOKUP($A4116,'0.5X SVXY-Web'!$A$1:$G$10000,2,0)</f>
        <v>33.790000999999997</v>
      </c>
      <c r="C4116" s="33">
        <f>VLOOKUP($A4116,'0.5X SVXY-Web'!$A$1:$G$10000,3,0)</f>
        <v>33.950001</v>
      </c>
      <c r="D4116" s="33">
        <f>VLOOKUP($A4116,'0.5X SVXY-Web'!$A$1:$G$10000,4,0)</f>
        <v>33.580002</v>
      </c>
      <c r="E4116" s="33">
        <f>VLOOKUP($A4116,'0.5X SVXY-Web'!$A$1:$G$10000,5,0)</f>
        <v>33.860000999999997</v>
      </c>
    </row>
    <row r="4117" spans="1:5" x14ac:dyDescent="0.25">
      <c r="A4117" s="1">
        <v>44042</v>
      </c>
      <c r="B4117" s="33">
        <f>VLOOKUP($A4117,'0.5X SVXY-Web'!$A$1:$G$10000,2,0)</f>
        <v>33.110000999999997</v>
      </c>
      <c r="C4117" s="33">
        <f>VLOOKUP($A4117,'0.5X SVXY-Web'!$A$1:$G$10000,3,0)</f>
        <v>33.610000999999997</v>
      </c>
      <c r="D4117" s="33">
        <f>VLOOKUP($A4117,'0.5X SVXY-Web'!$A$1:$G$10000,4,0)</f>
        <v>32.259998000000003</v>
      </c>
      <c r="E4117" s="33">
        <f>VLOOKUP($A4117,'0.5X SVXY-Web'!$A$1:$G$10000,5,0)</f>
        <v>33.479999999999997</v>
      </c>
    </row>
    <row r="4118" spans="1:5" x14ac:dyDescent="0.25">
      <c r="A4118" s="1">
        <v>44043</v>
      </c>
      <c r="B4118" s="33">
        <f>VLOOKUP($A4118,'0.5X SVXY-Web'!$A$1:$G$10000,2,0)</f>
        <v>33.939999</v>
      </c>
      <c r="C4118" s="33">
        <f>VLOOKUP($A4118,'0.5X SVXY-Web'!$A$1:$G$10000,3,0)</f>
        <v>33.970001000000003</v>
      </c>
      <c r="D4118" s="33">
        <f>VLOOKUP($A4118,'0.5X SVXY-Web'!$A$1:$G$10000,4,0)</f>
        <v>33.060001</v>
      </c>
      <c r="E4118" s="33">
        <f>VLOOKUP($A4118,'0.5X SVXY-Web'!$A$1:$G$10000,5,0)</f>
        <v>33.939999</v>
      </c>
    </row>
    <row r="4119" spans="1:5" x14ac:dyDescent="0.25">
      <c r="A4119" s="1">
        <v>44046</v>
      </c>
      <c r="B4119" s="33">
        <f>VLOOKUP($A4119,'0.5X SVXY-Web'!$A$1:$G$10000,2,0)</f>
        <v>34.040000999999997</v>
      </c>
      <c r="C4119" s="33">
        <f>VLOOKUP($A4119,'0.5X SVXY-Web'!$A$1:$G$10000,3,0)</f>
        <v>34.139999000000003</v>
      </c>
      <c r="D4119" s="33">
        <f>VLOOKUP($A4119,'0.5X SVXY-Web'!$A$1:$G$10000,4,0)</f>
        <v>33.770000000000003</v>
      </c>
      <c r="E4119" s="33">
        <f>VLOOKUP($A4119,'0.5X SVXY-Web'!$A$1:$G$10000,5,0)</f>
        <v>33.909999999999997</v>
      </c>
    </row>
    <row r="4120" spans="1:5" x14ac:dyDescent="0.25">
      <c r="A4120" s="1">
        <v>44047</v>
      </c>
      <c r="B4120" s="33">
        <f>VLOOKUP($A4120,'0.5X SVXY-Web'!$A$1:$G$10000,2,0)</f>
        <v>33.979999999999997</v>
      </c>
      <c r="C4120" s="33">
        <f>VLOOKUP($A4120,'0.5X SVXY-Web'!$A$1:$G$10000,3,0)</f>
        <v>34.479999999999997</v>
      </c>
      <c r="D4120" s="33">
        <f>VLOOKUP($A4120,'0.5X SVXY-Web'!$A$1:$G$10000,4,0)</f>
        <v>33.979999999999997</v>
      </c>
      <c r="E4120" s="33">
        <f>VLOOKUP($A4120,'0.5X SVXY-Web'!$A$1:$G$10000,5,0)</f>
        <v>34.43</v>
      </c>
    </row>
    <row r="4121" spans="1:5" x14ac:dyDescent="0.25">
      <c r="A4121" s="1">
        <v>44048</v>
      </c>
      <c r="B4121" s="33">
        <f>VLOOKUP($A4121,'0.5X SVXY-Web'!$A$1:$G$10000,2,0)</f>
        <v>34.700001</v>
      </c>
      <c r="C4121" s="33">
        <f>VLOOKUP($A4121,'0.5X SVXY-Web'!$A$1:$G$10000,3,0)</f>
        <v>34.840000000000003</v>
      </c>
      <c r="D4121" s="33">
        <f>VLOOKUP($A4121,'0.5X SVXY-Web'!$A$1:$G$10000,4,0)</f>
        <v>34.479999999999997</v>
      </c>
      <c r="E4121" s="33">
        <f>VLOOKUP($A4121,'0.5X SVXY-Web'!$A$1:$G$10000,5,0)</f>
        <v>34.799999</v>
      </c>
    </row>
    <row r="4122" spans="1:5" x14ac:dyDescent="0.25">
      <c r="A4122" s="1">
        <v>44049</v>
      </c>
      <c r="B4122" s="33">
        <f>VLOOKUP($A4122,'0.5X SVXY-Web'!$A$1:$G$10000,2,0)</f>
        <v>34.729999999999997</v>
      </c>
      <c r="C4122" s="33">
        <f>VLOOKUP($A4122,'0.5X SVXY-Web'!$A$1:$G$10000,3,0)</f>
        <v>35.029998999999997</v>
      </c>
      <c r="D4122" s="33">
        <f>VLOOKUP($A4122,'0.5X SVXY-Web'!$A$1:$G$10000,4,0)</f>
        <v>34.610000999999997</v>
      </c>
      <c r="E4122" s="33">
        <f>VLOOKUP($A4122,'0.5X SVXY-Web'!$A$1:$G$10000,5,0)</f>
        <v>34.990001999999997</v>
      </c>
    </row>
    <row r="4123" spans="1:5" x14ac:dyDescent="0.25">
      <c r="A4123" s="1">
        <v>44050</v>
      </c>
      <c r="B4123" s="33">
        <f>VLOOKUP($A4123,'0.5X SVXY-Web'!$A$1:$G$10000,2,0)</f>
        <v>34.75</v>
      </c>
      <c r="C4123" s="33">
        <f>VLOOKUP($A4123,'0.5X SVXY-Web'!$A$1:$G$10000,3,0)</f>
        <v>35.279998999999997</v>
      </c>
      <c r="D4123" s="33">
        <f>VLOOKUP($A4123,'0.5X SVXY-Web'!$A$1:$G$10000,4,0)</f>
        <v>34.709999000000003</v>
      </c>
      <c r="E4123" s="33">
        <f>VLOOKUP($A4123,'0.5X SVXY-Web'!$A$1:$G$10000,5,0)</f>
        <v>35.090000000000003</v>
      </c>
    </row>
    <row r="4124" spans="1:5" x14ac:dyDescent="0.25">
      <c r="A4124" s="1">
        <v>44053</v>
      </c>
      <c r="B4124" s="33">
        <f>VLOOKUP($A4124,'0.5X SVXY-Web'!$A$1:$G$10000,2,0)</f>
        <v>35.360000999999997</v>
      </c>
      <c r="C4124" s="33">
        <f>VLOOKUP($A4124,'0.5X SVXY-Web'!$A$1:$G$10000,3,0)</f>
        <v>35.669998</v>
      </c>
      <c r="D4124" s="33">
        <f>VLOOKUP($A4124,'0.5X SVXY-Web'!$A$1:$G$10000,4,0)</f>
        <v>35.110000999999997</v>
      </c>
      <c r="E4124" s="33">
        <f>VLOOKUP($A4124,'0.5X SVXY-Web'!$A$1:$G$10000,5,0)</f>
        <v>35.57</v>
      </c>
    </row>
    <row r="4125" spans="1:5" x14ac:dyDescent="0.25">
      <c r="A4125" s="1">
        <v>44054</v>
      </c>
      <c r="B4125" s="33">
        <f>VLOOKUP($A4125,'0.5X SVXY-Web'!$A$1:$G$10000,2,0)</f>
        <v>36.029998999999997</v>
      </c>
      <c r="C4125" s="33">
        <f>VLOOKUP($A4125,'0.5X SVXY-Web'!$A$1:$G$10000,3,0)</f>
        <v>36.110000999999997</v>
      </c>
      <c r="D4125" s="33">
        <f>VLOOKUP($A4125,'0.5X SVXY-Web'!$A$1:$G$10000,4,0)</f>
        <v>34.669998</v>
      </c>
      <c r="E4125" s="33">
        <f>VLOOKUP($A4125,'0.5X SVXY-Web'!$A$1:$G$10000,5,0)</f>
        <v>34.779998999999997</v>
      </c>
    </row>
    <row r="4126" spans="1:5" x14ac:dyDescent="0.25">
      <c r="A4126" s="1">
        <v>44055</v>
      </c>
      <c r="B4126" s="33">
        <f>VLOOKUP($A4126,'0.5X SVXY-Web'!$A$1:$G$10000,2,0)</f>
        <v>35.490001999999997</v>
      </c>
      <c r="C4126" s="33">
        <f>VLOOKUP($A4126,'0.5X SVXY-Web'!$A$1:$G$10000,3,0)</f>
        <v>35.849997999999999</v>
      </c>
      <c r="D4126" s="33">
        <f>VLOOKUP($A4126,'0.5X SVXY-Web'!$A$1:$G$10000,4,0)</f>
        <v>35.389999000000003</v>
      </c>
      <c r="E4126" s="33">
        <f>VLOOKUP($A4126,'0.5X SVXY-Web'!$A$1:$G$10000,5,0)</f>
        <v>35.740001999999997</v>
      </c>
    </row>
    <row r="4127" spans="1:5" x14ac:dyDescent="0.25">
      <c r="A4127" s="1">
        <v>44056</v>
      </c>
      <c r="B4127" s="33">
        <f>VLOOKUP($A4127,'0.5X SVXY-Web'!$A$1:$G$10000,2,0)</f>
        <v>35.610000999999997</v>
      </c>
      <c r="C4127" s="33">
        <f>VLOOKUP($A4127,'0.5X SVXY-Web'!$A$1:$G$10000,3,0)</f>
        <v>36.150002000000001</v>
      </c>
      <c r="D4127" s="33">
        <f>VLOOKUP($A4127,'0.5X SVXY-Web'!$A$1:$G$10000,4,0)</f>
        <v>35.490001999999997</v>
      </c>
      <c r="E4127" s="33">
        <f>VLOOKUP($A4127,'0.5X SVXY-Web'!$A$1:$G$10000,5,0)</f>
        <v>35.75</v>
      </c>
    </row>
    <row r="4128" spans="1:5" x14ac:dyDescent="0.25">
      <c r="A4128" s="1">
        <v>44057</v>
      </c>
      <c r="B4128" s="33">
        <f>VLOOKUP($A4128,'0.5X SVXY-Web'!$A$1:$G$10000,2,0)</f>
        <v>35.590000000000003</v>
      </c>
      <c r="C4128" s="33">
        <f>VLOOKUP($A4128,'0.5X SVXY-Web'!$A$1:$G$10000,3,0)</f>
        <v>35.849997999999999</v>
      </c>
      <c r="D4128" s="33">
        <f>VLOOKUP($A4128,'0.5X SVXY-Web'!$A$1:$G$10000,4,0)</f>
        <v>35.409999999999997</v>
      </c>
      <c r="E4128" s="33">
        <f>VLOOKUP($A4128,'0.5X SVXY-Web'!$A$1:$G$10000,5,0)</f>
        <v>35.759998000000003</v>
      </c>
    </row>
    <row r="4129" spans="1:5" x14ac:dyDescent="0.25">
      <c r="A4129" s="1">
        <v>44060</v>
      </c>
      <c r="B4129" s="33">
        <f>VLOOKUP($A4129,'0.5X SVXY-Web'!$A$1:$G$10000,2,0)</f>
        <v>36.139999000000003</v>
      </c>
      <c r="C4129" s="33">
        <f>VLOOKUP($A4129,'0.5X SVXY-Web'!$A$1:$G$10000,3,0)</f>
        <v>36.470001000000003</v>
      </c>
      <c r="D4129" s="33">
        <f>VLOOKUP($A4129,'0.5X SVXY-Web'!$A$1:$G$10000,4,0)</f>
        <v>36.009998000000003</v>
      </c>
      <c r="E4129" s="33">
        <f>VLOOKUP($A4129,'0.5X SVXY-Web'!$A$1:$G$10000,5,0)</f>
        <v>36.349997999999999</v>
      </c>
    </row>
    <row r="4130" spans="1:5" x14ac:dyDescent="0.25">
      <c r="A4130" s="1">
        <v>44061</v>
      </c>
      <c r="B4130" s="33">
        <f>VLOOKUP($A4130,'0.5X SVXY-Web'!$A$1:$G$10000,2,0)</f>
        <v>36.509998000000003</v>
      </c>
      <c r="C4130" s="33">
        <f>VLOOKUP($A4130,'0.5X SVXY-Web'!$A$1:$G$10000,3,0)</f>
        <v>36.700001</v>
      </c>
      <c r="D4130" s="33">
        <f>VLOOKUP($A4130,'0.5X SVXY-Web'!$A$1:$G$10000,4,0)</f>
        <v>36.090000000000003</v>
      </c>
      <c r="E4130" s="33">
        <f>VLOOKUP($A4130,'0.5X SVXY-Web'!$A$1:$G$10000,5,0)</f>
        <v>36.540000999999997</v>
      </c>
    </row>
    <row r="4131" spans="1:5" x14ac:dyDescent="0.25">
      <c r="A4131" s="1">
        <v>44062</v>
      </c>
      <c r="B4131" s="33">
        <f>VLOOKUP($A4131,'0.5X SVXY-Web'!$A$1:$G$10000,2,0)</f>
        <v>36.68</v>
      </c>
      <c r="C4131" s="33">
        <f>VLOOKUP($A4131,'0.5X SVXY-Web'!$A$1:$G$10000,3,0)</f>
        <v>36.810001</v>
      </c>
      <c r="D4131" s="33">
        <f>VLOOKUP($A4131,'0.5X SVXY-Web'!$A$1:$G$10000,4,0)</f>
        <v>36.07</v>
      </c>
      <c r="E4131" s="33">
        <f>VLOOKUP($A4131,'0.5X SVXY-Web'!$A$1:$G$10000,5,0)</f>
        <v>36.169998</v>
      </c>
    </row>
    <row r="4132" spans="1:5" x14ac:dyDescent="0.25">
      <c r="A4132" s="1">
        <v>44063</v>
      </c>
      <c r="B4132" s="33">
        <f>VLOOKUP($A4132,'0.5X SVXY-Web'!$A$1:$G$10000,2,0)</f>
        <v>35.5</v>
      </c>
      <c r="C4132" s="33">
        <f>VLOOKUP($A4132,'0.5X SVXY-Web'!$A$1:$G$10000,3,0)</f>
        <v>36.450001</v>
      </c>
      <c r="D4132" s="33">
        <f>VLOOKUP($A4132,'0.5X SVXY-Web'!$A$1:$G$10000,4,0)</f>
        <v>35.409999999999997</v>
      </c>
      <c r="E4132" s="33">
        <f>VLOOKUP($A4132,'0.5X SVXY-Web'!$A$1:$G$10000,5,0)</f>
        <v>36.389999000000003</v>
      </c>
    </row>
    <row r="4133" spans="1:5" x14ac:dyDescent="0.25">
      <c r="A4133" s="1">
        <v>44064</v>
      </c>
      <c r="B4133" s="33">
        <f>VLOOKUP($A4133,'0.5X SVXY-Web'!$A$1:$G$10000,2,0)</f>
        <v>36.080002</v>
      </c>
      <c r="C4133" s="33">
        <f>VLOOKUP($A4133,'0.5X SVXY-Web'!$A$1:$G$10000,3,0)</f>
        <v>36.389999000000003</v>
      </c>
      <c r="D4133" s="33">
        <f>VLOOKUP($A4133,'0.5X SVXY-Web'!$A$1:$G$10000,4,0)</f>
        <v>35.979999999999997</v>
      </c>
      <c r="E4133" s="33">
        <f>VLOOKUP($A4133,'0.5X SVXY-Web'!$A$1:$G$10000,5,0)</f>
        <v>36.299999</v>
      </c>
    </row>
    <row r="4134" spans="1:5" x14ac:dyDescent="0.25">
      <c r="A4134" s="1">
        <v>44067</v>
      </c>
      <c r="B4134" s="33">
        <f>VLOOKUP($A4134,'0.5X SVXY-Web'!$A$1:$G$10000,2,0)</f>
        <v>36.810001</v>
      </c>
      <c r="C4134" s="33">
        <f>VLOOKUP($A4134,'0.5X SVXY-Web'!$A$1:$G$10000,3,0)</f>
        <v>36.830002</v>
      </c>
      <c r="D4134" s="33">
        <f>VLOOKUP($A4134,'0.5X SVXY-Web'!$A$1:$G$10000,4,0)</f>
        <v>36.18</v>
      </c>
      <c r="E4134" s="33">
        <f>VLOOKUP($A4134,'0.5X SVXY-Web'!$A$1:$G$10000,5,0)</f>
        <v>36.360000999999997</v>
      </c>
    </row>
    <row r="4135" spans="1:5" x14ac:dyDescent="0.25">
      <c r="A4135" s="1">
        <v>44068</v>
      </c>
      <c r="B4135" s="33">
        <f>VLOOKUP($A4135,'0.5X SVXY-Web'!$A$1:$G$10000,2,0)</f>
        <v>36.279998999999997</v>
      </c>
      <c r="C4135" s="33">
        <f>VLOOKUP($A4135,'0.5X SVXY-Web'!$A$1:$G$10000,3,0)</f>
        <v>36.580002</v>
      </c>
      <c r="D4135" s="33">
        <f>VLOOKUP($A4135,'0.5X SVXY-Web'!$A$1:$G$10000,4,0)</f>
        <v>35.770000000000003</v>
      </c>
      <c r="E4135" s="33">
        <f>VLOOKUP($A4135,'0.5X SVXY-Web'!$A$1:$G$10000,5,0)</f>
        <v>36.479999999999997</v>
      </c>
    </row>
    <row r="4136" spans="1:5" x14ac:dyDescent="0.25">
      <c r="A4136" s="1">
        <v>44069</v>
      </c>
      <c r="B4136" s="33">
        <f>VLOOKUP($A4136,'0.5X SVXY-Web'!$A$1:$G$10000,2,0)</f>
        <v>36.610000999999997</v>
      </c>
      <c r="C4136" s="33">
        <f>VLOOKUP($A4136,'0.5X SVXY-Web'!$A$1:$G$10000,3,0)</f>
        <v>37.020000000000003</v>
      </c>
      <c r="D4136" s="33">
        <f>VLOOKUP($A4136,'0.5X SVXY-Web'!$A$1:$G$10000,4,0)</f>
        <v>35.939999</v>
      </c>
      <c r="E4136" s="33">
        <f>VLOOKUP($A4136,'0.5X SVXY-Web'!$A$1:$G$10000,5,0)</f>
        <v>36.049999</v>
      </c>
    </row>
    <row r="4137" spans="1:5" x14ac:dyDescent="0.25">
      <c r="A4137" s="1">
        <v>44070</v>
      </c>
      <c r="B4137" s="33">
        <f>VLOOKUP($A4137,'0.5X SVXY-Web'!$A$1:$G$10000,2,0)</f>
        <v>36.25</v>
      </c>
      <c r="C4137" s="33">
        <f>VLOOKUP($A4137,'0.5X SVXY-Web'!$A$1:$G$10000,3,0)</f>
        <v>36.409999999999997</v>
      </c>
      <c r="D4137" s="33">
        <f>VLOOKUP($A4137,'0.5X SVXY-Web'!$A$1:$G$10000,4,0)</f>
        <v>34.029998999999997</v>
      </c>
      <c r="E4137" s="33">
        <f>VLOOKUP($A4137,'0.5X SVXY-Web'!$A$1:$G$10000,5,0)</f>
        <v>35.459999000000003</v>
      </c>
    </row>
    <row r="4138" spans="1:5" x14ac:dyDescent="0.25">
      <c r="A4138" s="1">
        <v>44071</v>
      </c>
      <c r="B4138" s="33">
        <f>VLOOKUP($A4138,'0.5X SVXY-Web'!$A$1:$G$10000,2,0)</f>
        <v>35.290000999999997</v>
      </c>
      <c r="C4138" s="33">
        <f>VLOOKUP($A4138,'0.5X SVXY-Web'!$A$1:$G$10000,3,0)</f>
        <v>35.849997999999999</v>
      </c>
      <c r="D4138" s="33">
        <f>VLOOKUP($A4138,'0.5X SVXY-Web'!$A$1:$G$10000,4,0)</f>
        <v>34.520000000000003</v>
      </c>
      <c r="E4138" s="33">
        <f>VLOOKUP($A4138,'0.5X SVXY-Web'!$A$1:$G$10000,5,0)</f>
        <v>35.560001</v>
      </c>
    </row>
    <row r="4139" spans="1:5" x14ac:dyDescent="0.25">
      <c r="A4139" s="1">
        <v>44074</v>
      </c>
      <c r="B4139" s="33">
        <f>VLOOKUP($A4139,'0.5X SVXY-Web'!$A$1:$G$10000,2,0)</f>
        <v>35.119999</v>
      </c>
      <c r="C4139" s="33">
        <f>VLOOKUP($A4139,'0.5X SVXY-Web'!$A$1:$G$10000,3,0)</f>
        <v>35.490001999999997</v>
      </c>
      <c r="D4139" s="33">
        <f>VLOOKUP($A4139,'0.5X SVXY-Web'!$A$1:$G$10000,4,0)</f>
        <v>34.529998999999997</v>
      </c>
      <c r="E4139" s="33">
        <f>VLOOKUP($A4139,'0.5X SVXY-Web'!$A$1:$G$10000,5,0)</f>
        <v>34.689999</v>
      </c>
    </row>
    <row r="4140" spans="1:5" x14ac:dyDescent="0.25">
      <c r="A4140" s="1">
        <v>44075</v>
      </c>
      <c r="B4140" s="33">
        <f>VLOOKUP($A4140,'0.5X SVXY-Web'!$A$1:$G$10000,2,0)</f>
        <v>34.700001</v>
      </c>
      <c r="C4140" s="33">
        <f>VLOOKUP($A4140,'0.5X SVXY-Web'!$A$1:$G$10000,3,0)</f>
        <v>34.82</v>
      </c>
      <c r="D4140" s="33">
        <f>VLOOKUP($A4140,'0.5X SVXY-Web'!$A$1:$G$10000,4,0)</f>
        <v>34.299999</v>
      </c>
      <c r="E4140" s="33">
        <f>VLOOKUP($A4140,'0.5X SVXY-Web'!$A$1:$G$10000,5,0)</f>
        <v>34.419998</v>
      </c>
    </row>
    <row r="4141" spans="1:5" x14ac:dyDescent="0.25">
      <c r="A4141" s="1">
        <v>44076</v>
      </c>
      <c r="B4141" s="33">
        <f>VLOOKUP($A4141,'0.5X SVXY-Web'!$A$1:$G$10000,2,0)</f>
        <v>34.459999000000003</v>
      </c>
      <c r="C4141" s="33">
        <f>VLOOKUP($A4141,'0.5X SVXY-Web'!$A$1:$G$10000,3,0)</f>
        <v>34.509998000000003</v>
      </c>
      <c r="D4141" s="33">
        <f>VLOOKUP($A4141,'0.5X SVXY-Web'!$A$1:$G$10000,4,0)</f>
        <v>33.82</v>
      </c>
      <c r="E4141" s="33">
        <f>VLOOKUP($A4141,'0.5X SVXY-Web'!$A$1:$G$10000,5,0)</f>
        <v>33.990001999999997</v>
      </c>
    </row>
    <row r="4142" spans="1:5" x14ac:dyDescent="0.25">
      <c r="A4142" s="1">
        <v>44077</v>
      </c>
      <c r="B4142" s="33">
        <f>VLOOKUP($A4142,'0.5X SVXY-Web'!$A$1:$G$10000,2,0)</f>
        <v>33.759998000000003</v>
      </c>
      <c r="C4142" s="33">
        <f>VLOOKUP($A4142,'0.5X SVXY-Web'!$A$1:$G$10000,3,0)</f>
        <v>34.349997999999999</v>
      </c>
      <c r="D4142" s="33">
        <f>VLOOKUP($A4142,'0.5X SVXY-Web'!$A$1:$G$10000,4,0)</f>
        <v>31.110001</v>
      </c>
      <c r="E4142" s="33">
        <f>VLOOKUP($A4142,'0.5X SVXY-Web'!$A$1:$G$10000,5,0)</f>
        <v>31.690000999999999</v>
      </c>
    </row>
    <row r="4143" spans="1:5" x14ac:dyDescent="0.25">
      <c r="A4143" s="1">
        <v>44078</v>
      </c>
      <c r="B4143" s="33">
        <f>VLOOKUP($A4143,'0.5X SVXY-Web'!$A$1:$G$10000,2,0)</f>
        <v>32.07</v>
      </c>
      <c r="C4143" s="33">
        <f>VLOOKUP($A4143,'0.5X SVXY-Web'!$A$1:$G$10000,3,0)</f>
        <v>33.270000000000003</v>
      </c>
      <c r="D4143" s="33">
        <f>VLOOKUP($A4143,'0.5X SVXY-Web'!$A$1:$G$10000,4,0)</f>
        <v>30.52</v>
      </c>
      <c r="E4143" s="33">
        <f>VLOOKUP($A4143,'0.5X SVXY-Web'!$A$1:$G$10000,5,0)</f>
        <v>33.029998999999997</v>
      </c>
    </row>
    <row r="4144" spans="1:5" x14ac:dyDescent="0.25">
      <c r="A4144" s="1">
        <v>44082</v>
      </c>
      <c r="B4144" s="33">
        <f>VLOOKUP($A4144,'0.5X SVXY-Web'!$A$1:$G$10000,2,0)</f>
        <v>31.73</v>
      </c>
      <c r="C4144" s="33">
        <f>VLOOKUP($A4144,'0.5X SVXY-Web'!$A$1:$G$10000,3,0)</f>
        <v>33.5</v>
      </c>
      <c r="D4144" s="33">
        <f>VLOOKUP($A4144,'0.5X SVXY-Web'!$A$1:$G$10000,4,0)</f>
        <v>31.620000999999998</v>
      </c>
      <c r="E4144" s="33">
        <f>VLOOKUP($A4144,'0.5X SVXY-Web'!$A$1:$G$10000,5,0)</f>
        <v>33.450001</v>
      </c>
    </row>
    <row r="4145" spans="1:5" x14ac:dyDescent="0.25">
      <c r="A4145" s="1">
        <v>44083</v>
      </c>
      <c r="B4145" s="33">
        <f>VLOOKUP($A4145,'0.5X SVXY-Web'!$A$1:$G$10000,2,0)</f>
        <v>33.889999000000003</v>
      </c>
      <c r="C4145" s="33">
        <f>VLOOKUP($A4145,'0.5X SVXY-Web'!$A$1:$G$10000,3,0)</f>
        <v>34.590000000000003</v>
      </c>
      <c r="D4145" s="33">
        <f>VLOOKUP($A4145,'0.5X SVXY-Web'!$A$1:$G$10000,4,0)</f>
        <v>33.709999000000003</v>
      </c>
      <c r="E4145" s="33">
        <f>VLOOKUP($A4145,'0.5X SVXY-Web'!$A$1:$G$10000,5,0)</f>
        <v>34.299999</v>
      </c>
    </row>
    <row r="4146" spans="1:5" x14ac:dyDescent="0.25">
      <c r="A4146" s="1">
        <v>44084</v>
      </c>
      <c r="B4146" s="33">
        <f>VLOOKUP($A4146,'0.5X SVXY-Web'!$A$1:$G$10000,2,0)</f>
        <v>34.470001000000003</v>
      </c>
      <c r="C4146" s="33">
        <f>VLOOKUP($A4146,'0.5X SVXY-Web'!$A$1:$G$10000,3,0)</f>
        <v>34.599997999999999</v>
      </c>
      <c r="D4146" s="33">
        <f>VLOOKUP($A4146,'0.5X SVXY-Web'!$A$1:$G$10000,4,0)</f>
        <v>33.720001000000003</v>
      </c>
      <c r="E4146" s="33">
        <f>VLOOKUP($A4146,'0.5X SVXY-Web'!$A$1:$G$10000,5,0)</f>
        <v>34.080002</v>
      </c>
    </row>
    <row r="4147" spans="1:5" x14ac:dyDescent="0.25">
      <c r="A4147" s="1">
        <v>44085</v>
      </c>
      <c r="B4147" s="33">
        <f>VLOOKUP($A4147,'0.5X SVXY-Web'!$A$1:$G$10000,2,0)</f>
        <v>34.610000999999997</v>
      </c>
      <c r="C4147" s="33">
        <f>VLOOKUP($A4147,'0.5X SVXY-Web'!$A$1:$G$10000,3,0)</f>
        <v>35.18</v>
      </c>
      <c r="D4147" s="33">
        <f>VLOOKUP($A4147,'0.5X SVXY-Web'!$A$1:$G$10000,4,0)</f>
        <v>34.099997999999999</v>
      </c>
      <c r="E4147" s="33">
        <f>VLOOKUP($A4147,'0.5X SVXY-Web'!$A$1:$G$10000,5,0)</f>
        <v>35.150002000000001</v>
      </c>
    </row>
    <row r="4148" spans="1:5" x14ac:dyDescent="0.25">
      <c r="A4148" s="1">
        <v>44088</v>
      </c>
      <c r="B4148" s="33">
        <f>VLOOKUP($A4148,'0.5X SVXY-Web'!$A$1:$G$10000,2,0)</f>
        <v>35.360000999999997</v>
      </c>
      <c r="C4148" s="33">
        <f>VLOOKUP($A4148,'0.5X SVXY-Web'!$A$1:$G$10000,3,0)</f>
        <v>35.700001</v>
      </c>
      <c r="D4148" s="33">
        <f>VLOOKUP($A4148,'0.5X SVXY-Web'!$A$1:$G$10000,4,0)</f>
        <v>35.200001</v>
      </c>
      <c r="E4148" s="33">
        <f>VLOOKUP($A4148,'0.5X SVXY-Web'!$A$1:$G$10000,5,0)</f>
        <v>35.479999999999997</v>
      </c>
    </row>
    <row r="4149" spans="1:5" x14ac:dyDescent="0.25">
      <c r="A4149" s="1">
        <v>44089</v>
      </c>
      <c r="B4149" s="33">
        <f>VLOOKUP($A4149,'0.5X SVXY-Web'!$A$1:$G$10000,2,0)</f>
        <v>35.610000999999997</v>
      </c>
      <c r="C4149" s="33">
        <f>VLOOKUP($A4149,'0.5X SVXY-Web'!$A$1:$G$10000,3,0)</f>
        <v>35.729999999999997</v>
      </c>
      <c r="D4149" s="33">
        <f>VLOOKUP($A4149,'0.5X SVXY-Web'!$A$1:$G$10000,4,0)</f>
        <v>35.189999</v>
      </c>
      <c r="E4149" s="33">
        <f>VLOOKUP($A4149,'0.5X SVXY-Web'!$A$1:$G$10000,5,0)</f>
        <v>35.479999999999997</v>
      </c>
    </row>
    <row r="4150" spans="1:5" x14ac:dyDescent="0.25">
      <c r="A4150" s="1">
        <v>44090</v>
      </c>
      <c r="B4150" s="33">
        <f>VLOOKUP($A4150,'0.5X SVXY-Web'!$A$1:$G$10000,2,0)</f>
        <v>35.610000999999997</v>
      </c>
      <c r="C4150" s="33">
        <f>VLOOKUP($A4150,'0.5X SVXY-Web'!$A$1:$G$10000,3,0)</f>
        <v>36.020000000000003</v>
      </c>
      <c r="D4150" s="33">
        <f>VLOOKUP($A4150,'0.5X SVXY-Web'!$A$1:$G$10000,4,0)</f>
        <v>35.529998999999997</v>
      </c>
      <c r="E4150" s="33">
        <f>VLOOKUP($A4150,'0.5X SVXY-Web'!$A$1:$G$10000,5,0)</f>
        <v>35.549999</v>
      </c>
    </row>
    <row r="4151" spans="1:5" x14ac:dyDescent="0.25">
      <c r="A4151" s="1">
        <v>44091</v>
      </c>
      <c r="B4151" s="33">
        <f>VLOOKUP($A4151,'0.5X SVXY-Web'!$A$1:$G$10000,2,0)</f>
        <v>34.950001</v>
      </c>
      <c r="C4151" s="33">
        <f>VLOOKUP($A4151,'0.5X SVXY-Web'!$A$1:$G$10000,3,0)</f>
        <v>36.009998000000003</v>
      </c>
      <c r="D4151" s="33">
        <f>VLOOKUP($A4151,'0.5X SVXY-Web'!$A$1:$G$10000,4,0)</f>
        <v>34.919998</v>
      </c>
      <c r="E4151" s="33">
        <f>VLOOKUP($A4151,'0.5X SVXY-Web'!$A$1:$G$10000,5,0)</f>
        <v>35.939999</v>
      </c>
    </row>
    <row r="4152" spans="1:5" x14ac:dyDescent="0.25">
      <c r="A4152" s="1">
        <v>44092</v>
      </c>
      <c r="B4152" s="33">
        <f>VLOOKUP($A4152,'0.5X SVXY-Web'!$A$1:$G$10000,2,0)</f>
        <v>36.080002</v>
      </c>
      <c r="C4152" s="33">
        <f>VLOOKUP($A4152,'0.5X SVXY-Web'!$A$1:$G$10000,3,0)</f>
        <v>36.470001000000003</v>
      </c>
      <c r="D4152" s="33">
        <f>VLOOKUP($A4152,'0.5X SVXY-Web'!$A$1:$G$10000,4,0)</f>
        <v>35.509998000000003</v>
      </c>
      <c r="E4152" s="33">
        <f>VLOOKUP($A4152,'0.5X SVXY-Web'!$A$1:$G$10000,5,0)</f>
        <v>35.959999000000003</v>
      </c>
    </row>
    <row r="4153" spans="1:5" x14ac:dyDescent="0.25">
      <c r="A4153" s="1">
        <v>44095</v>
      </c>
      <c r="B4153" s="33">
        <f>VLOOKUP($A4153,'0.5X SVXY-Web'!$A$1:$G$10000,2,0)</f>
        <v>35.200001</v>
      </c>
      <c r="C4153" s="33">
        <f>VLOOKUP($A4153,'0.5X SVXY-Web'!$A$1:$G$10000,3,0)</f>
        <v>35.450001</v>
      </c>
      <c r="D4153" s="33">
        <f>VLOOKUP($A4153,'0.5X SVXY-Web'!$A$1:$G$10000,4,0)</f>
        <v>34.259998000000003</v>
      </c>
      <c r="E4153" s="33">
        <f>VLOOKUP($A4153,'0.5X SVXY-Web'!$A$1:$G$10000,5,0)</f>
        <v>35.330002</v>
      </c>
    </row>
    <row r="4154" spans="1:5" x14ac:dyDescent="0.25">
      <c r="A4154" s="1">
        <v>44096</v>
      </c>
      <c r="B4154" s="33">
        <f>VLOOKUP($A4154,'0.5X SVXY-Web'!$A$1:$G$10000,2,0)</f>
        <v>35.349997999999999</v>
      </c>
      <c r="C4154" s="33">
        <f>VLOOKUP($A4154,'0.5X SVXY-Web'!$A$1:$G$10000,3,0)</f>
        <v>35.400002000000001</v>
      </c>
      <c r="D4154" s="33">
        <f>VLOOKUP($A4154,'0.5X SVXY-Web'!$A$1:$G$10000,4,0)</f>
        <v>34.740001999999997</v>
      </c>
      <c r="E4154" s="33">
        <f>VLOOKUP($A4154,'0.5X SVXY-Web'!$A$1:$G$10000,5,0)</f>
        <v>35.200001</v>
      </c>
    </row>
    <row r="4155" spans="1:5" x14ac:dyDescent="0.25">
      <c r="A4155" s="1">
        <v>44097</v>
      </c>
      <c r="B4155" s="33">
        <f>VLOOKUP($A4155,'0.5X SVXY-Web'!$A$1:$G$10000,2,0)</f>
        <v>35.310001</v>
      </c>
      <c r="C4155" s="33">
        <f>VLOOKUP($A4155,'0.5X SVXY-Web'!$A$1:$G$10000,3,0)</f>
        <v>35.360000999999997</v>
      </c>
      <c r="D4155" s="33">
        <f>VLOOKUP($A4155,'0.5X SVXY-Web'!$A$1:$G$10000,4,0)</f>
        <v>34.270000000000003</v>
      </c>
      <c r="E4155" s="33">
        <f>VLOOKUP($A4155,'0.5X SVXY-Web'!$A$1:$G$10000,5,0)</f>
        <v>34.290000999999997</v>
      </c>
    </row>
    <row r="4156" spans="1:5" x14ac:dyDescent="0.25">
      <c r="A4156" s="1">
        <v>44098</v>
      </c>
      <c r="B4156" s="33">
        <f>VLOOKUP($A4156,'0.5X SVXY-Web'!$A$1:$G$10000,2,0)</f>
        <v>34.32</v>
      </c>
      <c r="C4156" s="33">
        <f>VLOOKUP($A4156,'0.5X SVXY-Web'!$A$1:$G$10000,3,0)</f>
        <v>34.919998</v>
      </c>
      <c r="D4156" s="33">
        <f>VLOOKUP($A4156,'0.5X SVXY-Web'!$A$1:$G$10000,4,0)</f>
        <v>34.099997999999999</v>
      </c>
      <c r="E4156" s="33">
        <f>VLOOKUP($A4156,'0.5X SVXY-Web'!$A$1:$G$10000,5,0)</f>
        <v>34.619999</v>
      </c>
    </row>
    <row r="4157" spans="1:5" x14ac:dyDescent="0.25">
      <c r="A4157" s="1">
        <v>44099</v>
      </c>
      <c r="B4157" s="33">
        <f>VLOOKUP($A4157,'0.5X SVXY-Web'!$A$1:$G$10000,2,0)</f>
        <v>34.599997999999999</v>
      </c>
      <c r="C4157" s="33">
        <f>VLOOKUP($A4157,'0.5X SVXY-Web'!$A$1:$G$10000,3,0)</f>
        <v>35.150002000000001</v>
      </c>
      <c r="D4157" s="33">
        <f>VLOOKUP($A4157,'0.5X SVXY-Web'!$A$1:$G$10000,4,0)</f>
        <v>34.490001999999997</v>
      </c>
      <c r="E4157" s="33">
        <f>VLOOKUP($A4157,'0.5X SVXY-Web'!$A$1:$G$10000,5,0)</f>
        <v>35.060001</v>
      </c>
    </row>
    <row r="4158" spans="1:5" x14ac:dyDescent="0.25">
      <c r="A4158" s="1">
        <v>44102</v>
      </c>
      <c r="B4158" s="33">
        <f>VLOOKUP($A4158,'0.5X SVXY-Web'!$A$1:$G$10000,2,0)</f>
        <v>35.220001000000003</v>
      </c>
      <c r="C4158" s="33">
        <f>VLOOKUP($A4158,'0.5X SVXY-Web'!$A$1:$G$10000,3,0)</f>
        <v>35.240001999999997</v>
      </c>
      <c r="D4158" s="33">
        <f>VLOOKUP($A4158,'0.5X SVXY-Web'!$A$1:$G$10000,4,0)</f>
        <v>34.979999999999997</v>
      </c>
      <c r="E4158" s="33">
        <f>VLOOKUP($A4158,'0.5X SVXY-Web'!$A$1:$G$10000,5,0)</f>
        <v>35.119999</v>
      </c>
    </row>
    <row r="4159" spans="1:5" x14ac:dyDescent="0.25">
      <c r="A4159" s="1">
        <v>44103</v>
      </c>
      <c r="B4159" s="33">
        <f>VLOOKUP($A4159,'0.5X SVXY-Web'!$A$1:$G$10000,2,0)</f>
        <v>35.090000000000003</v>
      </c>
      <c r="C4159" s="33">
        <f>VLOOKUP($A4159,'0.5X SVXY-Web'!$A$1:$G$10000,3,0)</f>
        <v>35.729999999999997</v>
      </c>
      <c r="D4159" s="33">
        <f>VLOOKUP($A4159,'0.5X SVXY-Web'!$A$1:$G$10000,4,0)</f>
        <v>35.090000000000003</v>
      </c>
      <c r="E4159" s="33">
        <f>VLOOKUP($A4159,'0.5X SVXY-Web'!$A$1:$G$10000,5,0)</f>
        <v>35.5</v>
      </c>
    </row>
    <row r="4160" spans="1:5" x14ac:dyDescent="0.25">
      <c r="A4160" s="1">
        <v>44104</v>
      </c>
      <c r="B4160" s="33">
        <f>VLOOKUP($A4160,'0.5X SVXY-Web'!$A$1:$G$10000,2,0)</f>
        <v>35.729999999999997</v>
      </c>
      <c r="C4160" s="33">
        <f>VLOOKUP($A4160,'0.5X SVXY-Web'!$A$1:$G$10000,3,0)</f>
        <v>35.93</v>
      </c>
      <c r="D4160" s="33">
        <f>VLOOKUP($A4160,'0.5X SVXY-Web'!$A$1:$G$10000,4,0)</f>
        <v>35.290000999999997</v>
      </c>
      <c r="E4160" s="33">
        <f>VLOOKUP($A4160,'0.5X SVXY-Web'!$A$1:$G$10000,5,0)</f>
        <v>35.5</v>
      </c>
    </row>
    <row r="4161" spans="1:5" x14ac:dyDescent="0.25">
      <c r="A4161" s="1">
        <v>44105</v>
      </c>
      <c r="B4161" s="33">
        <f>VLOOKUP($A4161,'0.5X SVXY-Web'!$A$1:$G$10000,2,0)</f>
        <v>35.669998</v>
      </c>
      <c r="C4161" s="33">
        <f>VLOOKUP($A4161,'0.5X SVXY-Web'!$A$1:$G$10000,3,0)</f>
        <v>35.669998</v>
      </c>
      <c r="D4161" s="33">
        <f>VLOOKUP($A4161,'0.5X SVXY-Web'!$A$1:$G$10000,4,0)</f>
        <v>35.119999</v>
      </c>
      <c r="E4161" s="33">
        <f>VLOOKUP($A4161,'0.5X SVXY-Web'!$A$1:$G$10000,5,0)</f>
        <v>35.360000999999997</v>
      </c>
    </row>
    <row r="4162" spans="1:5" x14ac:dyDescent="0.25">
      <c r="A4162" s="1">
        <v>44106</v>
      </c>
      <c r="B4162" s="33">
        <f>VLOOKUP($A4162,'0.5X SVXY-Web'!$A$1:$G$10000,2,0)</f>
        <v>34.5</v>
      </c>
      <c r="C4162" s="33">
        <f>VLOOKUP($A4162,'0.5X SVXY-Web'!$A$1:$G$10000,3,0)</f>
        <v>35.18</v>
      </c>
      <c r="D4162" s="33">
        <f>VLOOKUP($A4162,'0.5X SVXY-Web'!$A$1:$G$10000,4,0)</f>
        <v>34.43</v>
      </c>
      <c r="E4162" s="33">
        <f>VLOOKUP($A4162,'0.5X SVXY-Web'!$A$1:$G$10000,5,0)</f>
        <v>34.869999</v>
      </c>
    </row>
    <row r="4163" spans="1:5" x14ac:dyDescent="0.25">
      <c r="A4163" s="1">
        <v>44109</v>
      </c>
      <c r="B4163" s="33">
        <f>VLOOKUP($A4163,'0.5X SVXY-Web'!$A$1:$G$10000,2,0)</f>
        <v>34.979999999999997</v>
      </c>
      <c r="C4163" s="33">
        <f>VLOOKUP($A4163,'0.5X SVXY-Web'!$A$1:$G$10000,3,0)</f>
        <v>35.520000000000003</v>
      </c>
      <c r="D4163" s="33">
        <f>VLOOKUP($A4163,'0.5X SVXY-Web'!$A$1:$G$10000,4,0)</f>
        <v>34.830002</v>
      </c>
      <c r="E4163" s="33">
        <f>VLOOKUP($A4163,'0.5X SVXY-Web'!$A$1:$G$10000,5,0)</f>
        <v>35.380001</v>
      </c>
    </row>
    <row r="4164" spans="1:5" x14ac:dyDescent="0.25">
      <c r="A4164" s="1">
        <v>44110</v>
      </c>
      <c r="B4164" s="33">
        <f>VLOOKUP($A4164,'0.5X SVXY-Web'!$A$1:$G$10000,2,0)</f>
        <v>35.540000999999997</v>
      </c>
      <c r="C4164" s="33">
        <f>VLOOKUP($A4164,'0.5X SVXY-Web'!$A$1:$G$10000,3,0)</f>
        <v>35.860000999999997</v>
      </c>
      <c r="D4164" s="33">
        <f>VLOOKUP($A4164,'0.5X SVXY-Web'!$A$1:$G$10000,4,0)</f>
        <v>34.979999999999997</v>
      </c>
      <c r="E4164" s="33">
        <f>VLOOKUP($A4164,'0.5X SVXY-Web'!$A$1:$G$10000,5,0)</f>
        <v>35.150002000000001</v>
      </c>
    </row>
    <row r="4165" spans="1:5" x14ac:dyDescent="0.25">
      <c r="A4165" s="1">
        <v>44111</v>
      </c>
      <c r="B4165" s="33">
        <f>VLOOKUP($A4165,'0.5X SVXY-Web'!$A$1:$G$10000,2,0)</f>
        <v>35.509998000000003</v>
      </c>
      <c r="C4165" s="33">
        <f>VLOOKUP($A4165,'0.5X SVXY-Web'!$A$1:$G$10000,3,0)</f>
        <v>35.840000000000003</v>
      </c>
      <c r="D4165" s="33">
        <f>VLOOKUP($A4165,'0.5X SVXY-Web'!$A$1:$G$10000,4,0)</f>
        <v>35.409999999999997</v>
      </c>
      <c r="E4165" s="33">
        <f>VLOOKUP($A4165,'0.5X SVXY-Web'!$A$1:$G$10000,5,0)</f>
        <v>35.720001000000003</v>
      </c>
    </row>
    <row r="4166" spans="1:5" x14ac:dyDescent="0.25">
      <c r="A4166" s="1">
        <v>44112</v>
      </c>
      <c r="B4166" s="33">
        <f>VLOOKUP($A4166,'0.5X SVXY-Web'!$A$1:$G$10000,2,0)</f>
        <v>35.909999999999997</v>
      </c>
      <c r="C4166" s="33">
        <f>VLOOKUP($A4166,'0.5X SVXY-Web'!$A$1:$G$10000,3,0)</f>
        <v>36.470001000000003</v>
      </c>
      <c r="D4166" s="33">
        <f>VLOOKUP($A4166,'0.5X SVXY-Web'!$A$1:$G$10000,4,0)</f>
        <v>35.82</v>
      </c>
      <c r="E4166" s="33">
        <f>VLOOKUP($A4166,'0.5X SVXY-Web'!$A$1:$G$10000,5,0)</f>
        <v>36.43</v>
      </c>
    </row>
    <row r="4167" spans="1:5" x14ac:dyDescent="0.25">
      <c r="A4167" s="1">
        <v>44113</v>
      </c>
      <c r="B4167" s="33">
        <f>VLOOKUP($A4167,'0.5X SVXY-Web'!$A$1:$G$10000,2,0)</f>
        <v>37</v>
      </c>
      <c r="C4167" s="33">
        <f>VLOOKUP($A4167,'0.5X SVXY-Web'!$A$1:$G$10000,3,0)</f>
        <v>37.389999000000003</v>
      </c>
      <c r="D4167" s="33">
        <f>VLOOKUP($A4167,'0.5X SVXY-Web'!$A$1:$G$10000,4,0)</f>
        <v>36.959999000000003</v>
      </c>
      <c r="E4167" s="33">
        <f>VLOOKUP($A4167,'0.5X SVXY-Web'!$A$1:$G$10000,5,0)</f>
        <v>37.380001</v>
      </c>
    </row>
    <row r="4168" spans="1:5" x14ac:dyDescent="0.25">
      <c r="A4168" s="1">
        <v>44116</v>
      </c>
      <c r="B4168" s="33">
        <f>VLOOKUP($A4168,'0.5X SVXY-Web'!$A$1:$G$10000,2,0)</f>
        <v>37.720001000000003</v>
      </c>
      <c r="C4168" s="33">
        <f>VLOOKUP($A4168,'0.5X SVXY-Web'!$A$1:$G$10000,3,0)</f>
        <v>37.790000999999997</v>
      </c>
      <c r="D4168" s="33">
        <f>VLOOKUP($A4168,'0.5X SVXY-Web'!$A$1:$G$10000,4,0)</f>
        <v>37.380001</v>
      </c>
      <c r="E4168" s="33">
        <f>VLOOKUP($A4168,'0.5X SVXY-Web'!$A$1:$G$10000,5,0)</f>
        <v>37.709999000000003</v>
      </c>
    </row>
    <row r="4169" spans="1:5" x14ac:dyDescent="0.25">
      <c r="A4169" s="1">
        <v>44117</v>
      </c>
      <c r="B4169" s="33">
        <f>VLOOKUP($A4169,'0.5X SVXY-Web'!$A$1:$G$10000,2,0)</f>
        <v>37.479999999999997</v>
      </c>
      <c r="C4169" s="33">
        <f>VLOOKUP($A4169,'0.5X SVXY-Web'!$A$1:$G$10000,3,0)</f>
        <v>37.639999000000003</v>
      </c>
      <c r="D4169" s="33">
        <f>VLOOKUP($A4169,'0.5X SVXY-Web'!$A$1:$G$10000,4,0)</f>
        <v>37.099997999999999</v>
      </c>
      <c r="E4169" s="33">
        <f>VLOOKUP($A4169,'0.5X SVXY-Web'!$A$1:$G$10000,5,0)</f>
        <v>37.520000000000003</v>
      </c>
    </row>
    <row r="4170" spans="1:5" x14ac:dyDescent="0.25">
      <c r="A4170" s="1">
        <v>44118</v>
      </c>
      <c r="B4170" s="33">
        <f>VLOOKUP($A4170,'0.5X SVXY-Web'!$A$1:$G$10000,2,0)</f>
        <v>37.639999000000003</v>
      </c>
      <c r="C4170" s="33">
        <f>VLOOKUP($A4170,'0.5X SVXY-Web'!$A$1:$G$10000,3,0)</f>
        <v>37.959999000000003</v>
      </c>
      <c r="D4170" s="33">
        <f>VLOOKUP($A4170,'0.5X SVXY-Web'!$A$1:$G$10000,4,0)</f>
        <v>37.369999</v>
      </c>
      <c r="E4170" s="33">
        <f>VLOOKUP($A4170,'0.5X SVXY-Web'!$A$1:$G$10000,5,0)</f>
        <v>37.639999000000003</v>
      </c>
    </row>
    <row r="4171" spans="1:5" x14ac:dyDescent="0.25">
      <c r="A4171" s="1">
        <v>44119</v>
      </c>
      <c r="B4171" s="33">
        <f>VLOOKUP($A4171,'0.5X SVXY-Web'!$A$1:$G$10000,2,0)</f>
        <v>36.799999</v>
      </c>
      <c r="C4171" s="33">
        <f>VLOOKUP($A4171,'0.5X SVXY-Web'!$A$1:$G$10000,3,0)</f>
        <v>37.549999</v>
      </c>
      <c r="D4171" s="33">
        <f>VLOOKUP($A4171,'0.5X SVXY-Web'!$A$1:$G$10000,4,0)</f>
        <v>36.650002000000001</v>
      </c>
      <c r="E4171" s="33">
        <f>VLOOKUP($A4171,'0.5X SVXY-Web'!$A$1:$G$10000,5,0)</f>
        <v>37.479999999999997</v>
      </c>
    </row>
    <row r="4172" spans="1:5" x14ac:dyDescent="0.25">
      <c r="A4172" s="1">
        <v>44120</v>
      </c>
      <c r="B4172" s="33">
        <f>VLOOKUP($A4172,'0.5X SVXY-Web'!$A$1:$G$10000,2,0)</f>
        <v>37.540000999999997</v>
      </c>
      <c r="C4172" s="33">
        <f>VLOOKUP($A4172,'0.5X SVXY-Web'!$A$1:$G$10000,3,0)</f>
        <v>37.799999</v>
      </c>
      <c r="D4172" s="33">
        <f>VLOOKUP($A4172,'0.5X SVXY-Web'!$A$1:$G$10000,4,0)</f>
        <v>37.369999</v>
      </c>
      <c r="E4172" s="33">
        <f>VLOOKUP($A4172,'0.5X SVXY-Web'!$A$1:$G$10000,5,0)</f>
        <v>37.380001</v>
      </c>
    </row>
    <row r="4173" spans="1:5" x14ac:dyDescent="0.25">
      <c r="A4173" s="1">
        <v>44123</v>
      </c>
      <c r="B4173" s="33">
        <f>VLOOKUP($A4173,'0.5X SVXY-Web'!$A$1:$G$10000,2,0)</f>
        <v>37.419998</v>
      </c>
      <c r="C4173" s="33">
        <f>VLOOKUP($A4173,'0.5X SVXY-Web'!$A$1:$G$10000,3,0)</f>
        <v>37.479999999999997</v>
      </c>
      <c r="D4173" s="33">
        <f>VLOOKUP($A4173,'0.5X SVXY-Web'!$A$1:$G$10000,4,0)</f>
        <v>36.419998</v>
      </c>
      <c r="E4173" s="33">
        <f>VLOOKUP($A4173,'0.5X SVXY-Web'!$A$1:$G$10000,5,0)</f>
        <v>36.549999</v>
      </c>
    </row>
    <row r="4174" spans="1:5" x14ac:dyDescent="0.25">
      <c r="A4174" s="1">
        <v>44124</v>
      </c>
      <c r="B4174" s="33">
        <f>VLOOKUP($A4174,'0.5X SVXY-Web'!$A$1:$G$10000,2,0)</f>
        <v>36.669998</v>
      </c>
      <c r="C4174" s="33">
        <f>VLOOKUP($A4174,'0.5X SVXY-Web'!$A$1:$G$10000,3,0)</f>
        <v>36.82</v>
      </c>
      <c r="D4174" s="33">
        <f>VLOOKUP($A4174,'0.5X SVXY-Web'!$A$1:$G$10000,4,0)</f>
        <v>36.439999</v>
      </c>
      <c r="E4174" s="33">
        <f>VLOOKUP($A4174,'0.5X SVXY-Web'!$A$1:$G$10000,5,0)</f>
        <v>36.540000999999997</v>
      </c>
    </row>
    <row r="4175" spans="1:5" x14ac:dyDescent="0.25">
      <c r="A4175" s="1">
        <v>44125</v>
      </c>
      <c r="B4175" s="33">
        <f>VLOOKUP($A4175,'0.5X SVXY-Web'!$A$1:$G$10000,2,0)</f>
        <v>36.639999000000003</v>
      </c>
      <c r="C4175" s="33">
        <f>VLOOKUP($A4175,'0.5X SVXY-Web'!$A$1:$G$10000,3,0)</f>
        <v>37.090000000000003</v>
      </c>
      <c r="D4175" s="33">
        <f>VLOOKUP($A4175,'0.5X SVXY-Web'!$A$1:$G$10000,4,0)</f>
        <v>36.409999999999997</v>
      </c>
      <c r="E4175" s="33">
        <f>VLOOKUP($A4175,'0.5X SVXY-Web'!$A$1:$G$10000,5,0)</f>
        <v>37</v>
      </c>
    </row>
    <row r="4176" spans="1:5" x14ac:dyDescent="0.25">
      <c r="A4176" s="1">
        <v>44126</v>
      </c>
      <c r="B4176" s="33">
        <f>VLOOKUP($A4176,'0.5X SVXY-Web'!$A$1:$G$10000,2,0)</f>
        <v>36.990001999999997</v>
      </c>
      <c r="C4176" s="33">
        <f>VLOOKUP($A4176,'0.5X SVXY-Web'!$A$1:$G$10000,3,0)</f>
        <v>37.57</v>
      </c>
      <c r="D4176" s="33">
        <f>VLOOKUP($A4176,'0.5X SVXY-Web'!$A$1:$G$10000,4,0)</f>
        <v>36.840000000000003</v>
      </c>
      <c r="E4176" s="33">
        <f>VLOOKUP($A4176,'0.5X SVXY-Web'!$A$1:$G$10000,5,0)</f>
        <v>37.419998</v>
      </c>
    </row>
    <row r="4177" spans="1:5" x14ac:dyDescent="0.25">
      <c r="A4177" s="1">
        <v>44127</v>
      </c>
      <c r="B4177" s="33">
        <f>VLOOKUP($A4177,'0.5X SVXY-Web'!$A$1:$G$10000,2,0)</f>
        <v>37.450001</v>
      </c>
      <c r="C4177" s="33">
        <f>VLOOKUP($A4177,'0.5X SVXY-Web'!$A$1:$G$10000,3,0)</f>
        <v>37.509998000000003</v>
      </c>
      <c r="D4177" s="33">
        <f>VLOOKUP($A4177,'0.5X SVXY-Web'!$A$1:$G$10000,4,0)</f>
        <v>36.970001000000003</v>
      </c>
      <c r="E4177" s="33">
        <f>VLOOKUP($A4177,'0.5X SVXY-Web'!$A$1:$G$10000,5,0)</f>
        <v>37.400002000000001</v>
      </c>
    </row>
    <row r="4178" spans="1:5" x14ac:dyDescent="0.25">
      <c r="A4178" s="1">
        <v>44130</v>
      </c>
      <c r="B4178" s="33">
        <f>VLOOKUP($A4178,'0.5X SVXY-Web'!$A$1:$G$10000,2,0)</f>
        <v>36.909999999999997</v>
      </c>
      <c r="C4178" s="33">
        <f>VLOOKUP($A4178,'0.5X SVXY-Web'!$A$1:$G$10000,3,0)</f>
        <v>37.119999</v>
      </c>
      <c r="D4178" s="33">
        <f>VLOOKUP($A4178,'0.5X SVXY-Web'!$A$1:$G$10000,4,0)</f>
        <v>35.369999</v>
      </c>
      <c r="E4178" s="33">
        <f>VLOOKUP($A4178,'0.5X SVXY-Web'!$A$1:$G$10000,5,0)</f>
        <v>35.479999999999997</v>
      </c>
    </row>
    <row r="4179" spans="1:5" x14ac:dyDescent="0.25">
      <c r="A4179" s="1">
        <v>44131</v>
      </c>
      <c r="B4179" s="33">
        <f>VLOOKUP($A4179,'0.5X SVXY-Web'!$A$1:$G$10000,2,0)</f>
        <v>35.709999000000003</v>
      </c>
      <c r="C4179" s="33">
        <f>VLOOKUP($A4179,'0.5X SVXY-Web'!$A$1:$G$10000,3,0)</f>
        <v>36.009998000000003</v>
      </c>
      <c r="D4179" s="33">
        <f>VLOOKUP($A4179,'0.5X SVXY-Web'!$A$1:$G$10000,4,0)</f>
        <v>35.32</v>
      </c>
      <c r="E4179" s="33">
        <f>VLOOKUP($A4179,'0.5X SVXY-Web'!$A$1:$G$10000,5,0)</f>
        <v>35.630001</v>
      </c>
    </row>
    <row r="4180" spans="1:5" x14ac:dyDescent="0.25">
      <c r="A4180" s="1">
        <v>44132</v>
      </c>
      <c r="B4180" s="33">
        <f>VLOOKUP($A4180,'0.5X SVXY-Web'!$A$1:$G$10000,2,0)</f>
        <v>34.25</v>
      </c>
      <c r="C4180" s="33">
        <f>VLOOKUP($A4180,'0.5X SVXY-Web'!$A$1:$G$10000,3,0)</f>
        <v>34.509998000000003</v>
      </c>
      <c r="D4180" s="33">
        <f>VLOOKUP($A4180,'0.5X SVXY-Web'!$A$1:$G$10000,4,0)</f>
        <v>33.040000999999997</v>
      </c>
      <c r="E4180" s="33">
        <f>VLOOKUP($A4180,'0.5X SVXY-Web'!$A$1:$G$10000,5,0)</f>
        <v>33.07</v>
      </c>
    </row>
    <row r="4181" spans="1:5" x14ac:dyDescent="0.25">
      <c r="A4181" s="1">
        <v>44133</v>
      </c>
      <c r="B4181" s="33">
        <f>VLOOKUP($A4181,'0.5X SVXY-Web'!$A$1:$G$10000,2,0)</f>
        <v>33.409999999999997</v>
      </c>
      <c r="C4181" s="33">
        <f>VLOOKUP($A4181,'0.5X SVXY-Web'!$A$1:$G$10000,3,0)</f>
        <v>34.759998000000003</v>
      </c>
      <c r="D4181" s="33">
        <f>VLOOKUP($A4181,'0.5X SVXY-Web'!$A$1:$G$10000,4,0)</f>
        <v>33.099997999999999</v>
      </c>
      <c r="E4181" s="33">
        <f>VLOOKUP($A4181,'0.5X SVXY-Web'!$A$1:$G$10000,5,0)</f>
        <v>34.330002</v>
      </c>
    </row>
    <row r="4182" spans="1:5" x14ac:dyDescent="0.25">
      <c r="A4182" s="1">
        <v>44134</v>
      </c>
      <c r="B4182" s="33">
        <f>VLOOKUP($A4182,'0.5X SVXY-Web'!$A$1:$G$10000,2,0)</f>
        <v>33.990001999999997</v>
      </c>
      <c r="C4182" s="33">
        <f>VLOOKUP($A4182,'0.5X SVXY-Web'!$A$1:$G$10000,3,0)</f>
        <v>34.240001999999997</v>
      </c>
      <c r="D4182" s="33">
        <f>VLOOKUP($A4182,'0.5X SVXY-Web'!$A$1:$G$10000,4,0)</f>
        <v>33.400002000000001</v>
      </c>
      <c r="E4182" s="33">
        <f>VLOOKUP($A4182,'0.5X SVXY-Web'!$A$1:$G$10000,5,0)</f>
        <v>33.729999999999997</v>
      </c>
    </row>
    <row r="4183" spans="1:5" x14ac:dyDescent="0.25">
      <c r="A4183" s="1">
        <v>44137</v>
      </c>
      <c r="B4183" s="33">
        <f>VLOOKUP($A4183,'0.5X SVXY-Web'!$A$1:$G$10000,2,0)</f>
        <v>34.5</v>
      </c>
      <c r="C4183" s="33">
        <f>VLOOKUP($A4183,'0.5X SVXY-Web'!$A$1:$G$10000,3,0)</f>
        <v>34.549999</v>
      </c>
      <c r="D4183" s="33">
        <f>VLOOKUP($A4183,'0.5X SVXY-Web'!$A$1:$G$10000,4,0)</f>
        <v>33.880001</v>
      </c>
      <c r="E4183" s="33">
        <f>VLOOKUP($A4183,'0.5X SVXY-Web'!$A$1:$G$10000,5,0)</f>
        <v>34.130001</v>
      </c>
    </row>
    <row r="4184" spans="1:5" x14ac:dyDescent="0.25">
      <c r="A4184" s="1">
        <v>44138</v>
      </c>
      <c r="B4184" s="33">
        <f>VLOOKUP($A4184,'0.5X SVXY-Web'!$A$1:$G$10000,2,0)</f>
        <v>34.630001</v>
      </c>
      <c r="C4184" s="33">
        <f>VLOOKUP($A4184,'0.5X SVXY-Web'!$A$1:$G$10000,3,0)</f>
        <v>35.259998000000003</v>
      </c>
      <c r="D4184" s="33">
        <f>VLOOKUP($A4184,'0.5X SVXY-Web'!$A$1:$G$10000,4,0)</f>
        <v>34.520000000000003</v>
      </c>
      <c r="E4184" s="33">
        <f>VLOOKUP($A4184,'0.5X SVXY-Web'!$A$1:$G$10000,5,0)</f>
        <v>35.040000999999997</v>
      </c>
    </row>
    <row r="4185" spans="1:5" x14ac:dyDescent="0.25">
      <c r="A4185" s="1">
        <v>44139</v>
      </c>
      <c r="B4185" s="33">
        <f>VLOOKUP($A4185,'0.5X SVXY-Web'!$A$1:$G$10000,2,0)</f>
        <v>35.770000000000003</v>
      </c>
      <c r="C4185" s="33">
        <f>VLOOKUP($A4185,'0.5X SVXY-Web'!$A$1:$G$10000,3,0)</f>
        <v>36.689999</v>
      </c>
      <c r="D4185" s="33">
        <f>VLOOKUP($A4185,'0.5X SVXY-Web'!$A$1:$G$10000,4,0)</f>
        <v>35.729999999999997</v>
      </c>
      <c r="E4185" s="33">
        <f>VLOOKUP($A4185,'0.5X SVXY-Web'!$A$1:$G$10000,5,0)</f>
        <v>36.540000999999997</v>
      </c>
    </row>
    <row r="4186" spans="1:5" x14ac:dyDescent="0.25">
      <c r="A4186" s="1">
        <v>44140</v>
      </c>
      <c r="B4186" s="33">
        <f>VLOOKUP($A4186,'0.5X SVXY-Web'!$A$1:$G$10000,2,0)</f>
        <v>37.150002000000001</v>
      </c>
      <c r="C4186" s="33">
        <f>VLOOKUP($A4186,'0.5X SVXY-Web'!$A$1:$G$10000,3,0)</f>
        <v>37.330002</v>
      </c>
      <c r="D4186" s="33">
        <f>VLOOKUP($A4186,'0.5X SVXY-Web'!$A$1:$G$10000,4,0)</f>
        <v>36.659999999999997</v>
      </c>
      <c r="E4186" s="33">
        <f>VLOOKUP($A4186,'0.5X SVXY-Web'!$A$1:$G$10000,5,0)</f>
        <v>36.860000999999997</v>
      </c>
    </row>
    <row r="4187" spans="1:5" x14ac:dyDescent="0.25">
      <c r="A4187" s="1">
        <v>44141</v>
      </c>
      <c r="B4187" s="33">
        <f>VLOOKUP($A4187,'0.5X SVXY-Web'!$A$1:$G$10000,2,0)</f>
        <v>37.090000000000003</v>
      </c>
      <c r="C4187" s="33">
        <f>VLOOKUP($A4187,'0.5X SVXY-Web'!$A$1:$G$10000,3,0)</f>
        <v>38.130001</v>
      </c>
      <c r="D4187" s="33">
        <f>VLOOKUP($A4187,'0.5X SVXY-Web'!$A$1:$G$10000,4,0)</f>
        <v>37.020000000000003</v>
      </c>
      <c r="E4187" s="33">
        <f>VLOOKUP($A4187,'0.5X SVXY-Web'!$A$1:$G$10000,5,0)</f>
        <v>38.130001</v>
      </c>
    </row>
    <row r="4188" spans="1:5" x14ac:dyDescent="0.25">
      <c r="A4188" s="1">
        <v>44144</v>
      </c>
      <c r="B4188" s="33">
        <f>VLOOKUP($A4188,'0.5X SVXY-Web'!$A$1:$G$10000,2,0)</f>
        <v>39.409999999999997</v>
      </c>
      <c r="C4188" s="33">
        <f>VLOOKUP($A4188,'0.5X SVXY-Web'!$A$1:$G$10000,3,0)</f>
        <v>40.25</v>
      </c>
      <c r="D4188" s="33">
        <f>VLOOKUP($A4188,'0.5X SVXY-Web'!$A$1:$G$10000,4,0)</f>
        <v>38.520000000000003</v>
      </c>
      <c r="E4188" s="33">
        <f>VLOOKUP($A4188,'0.5X SVXY-Web'!$A$1:$G$10000,5,0)</f>
        <v>38.520000000000003</v>
      </c>
    </row>
    <row r="4189" spans="1:5" x14ac:dyDescent="0.25">
      <c r="A4189" s="1">
        <v>44145</v>
      </c>
      <c r="B4189" s="33">
        <f>VLOOKUP($A4189,'0.5X SVXY-Web'!$A$1:$G$10000,2,0)</f>
        <v>39.029998999999997</v>
      </c>
      <c r="C4189" s="33">
        <f>VLOOKUP($A4189,'0.5X SVXY-Web'!$A$1:$G$10000,3,0)</f>
        <v>39.159999999999997</v>
      </c>
      <c r="D4189" s="33">
        <f>VLOOKUP($A4189,'0.5X SVXY-Web'!$A$1:$G$10000,4,0)</f>
        <v>38.310001</v>
      </c>
      <c r="E4189" s="33">
        <f>VLOOKUP($A4189,'0.5X SVXY-Web'!$A$1:$G$10000,5,0)</f>
        <v>39.130001</v>
      </c>
    </row>
    <row r="4190" spans="1:5" x14ac:dyDescent="0.25">
      <c r="A4190" s="1">
        <v>44146</v>
      </c>
      <c r="B4190" s="33">
        <f>VLOOKUP($A4190,'0.5X SVXY-Web'!$A$1:$G$10000,2,0)</f>
        <v>39.43</v>
      </c>
      <c r="C4190" s="33">
        <f>VLOOKUP($A4190,'0.5X SVXY-Web'!$A$1:$G$10000,3,0)</f>
        <v>39.950001</v>
      </c>
      <c r="D4190" s="33">
        <f>VLOOKUP($A4190,'0.5X SVXY-Web'!$A$1:$G$10000,4,0)</f>
        <v>39.18</v>
      </c>
      <c r="E4190" s="33">
        <f>VLOOKUP($A4190,'0.5X SVXY-Web'!$A$1:$G$10000,5,0)</f>
        <v>39.57</v>
      </c>
    </row>
    <row r="4191" spans="1:5" x14ac:dyDescent="0.25">
      <c r="A4191" s="1">
        <v>44147</v>
      </c>
      <c r="B4191" s="33">
        <f>VLOOKUP($A4191,'0.5X SVXY-Web'!$A$1:$G$10000,2,0)</f>
        <v>39.270000000000003</v>
      </c>
      <c r="C4191" s="33">
        <f>VLOOKUP($A4191,'0.5X SVXY-Web'!$A$1:$G$10000,3,0)</f>
        <v>39.5</v>
      </c>
      <c r="D4191" s="33">
        <f>VLOOKUP($A4191,'0.5X SVXY-Web'!$A$1:$G$10000,4,0)</f>
        <v>37.729999999999997</v>
      </c>
      <c r="E4191" s="33">
        <f>VLOOKUP($A4191,'0.5X SVXY-Web'!$A$1:$G$10000,5,0)</f>
        <v>38.150002000000001</v>
      </c>
    </row>
    <row r="4192" spans="1:5" x14ac:dyDescent="0.25">
      <c r="A4192" s="1">
        <v>44148</v>
      </c>
      <c r="B4192" s="33">
        <f>VLOOKUP($A4192,'0.5X SVXY-Web'!$A$1:$G$10000,2,0)</f>
        <v>38.810001</v>
      </c>
      <c r="C4192" s="33">
        <f>VLOOKUP($A4192,'0.5X SVXY-Web'!$A$1:$G$10000,3,0)</f>
        <v>39.669998</v>
      </c>
      <c r="D4192" s="33">
        <f>VLOOKUP($A4192,'0.5X SVXY-Web'!$A$1:$G$10000,4,0)</f>
        <v>38.810001</v>
      </c>
      <c r="E4192" s="33">
        <f>VLOOKUP($A4192,'0.5X SVXY-Web'!$A$1:$G$10000,5,0)</f>
        <v>39.389999000000003</v>
      </c>
    </row>
    <row r="4193" spans="1:5" x14ac:dyDescent="0.25">
      <c r="A4193" s="1">
        <v>44151</v>
      </c>
      <c r="B4193" s="33">
        <f>VLOOKUP($A4193,'0.5X SVXY-Web'!$A$1:$G$10000,2,0)</f>
        <v>39.849997999999999</v>
      </c>
      <c r="C4193" s="33">
        <f>VLOOKUP($A4193,'0.5X SVXY-Web'!$A$1:$G$10000,3,0)</f>
        <v>39.889999000000003</v>
      </c>
      <c r="D4193" s="33">
        <f>VLOOKUP($A4193,'0.5X SVXY-Web'!$A$1:$G$10000,4,0)</f>
        <v>39.130001</v>
      </c>
      <c r="E4193" s="33">
        <f>VLOOKUP($A4193,'0.5X SVXY-Web'!$A$1:$G$10000,5,0)</f>
        <v>39.799999</v>
      </c>
    </row>
    <row r="4194" spans="1:5" x14ac:dyDescent="0.25">
      <c r="A4194" s="1">
        <v>44152</v>
      </c>
      <c r="B4194" s="33">
        <f>VLOOKUP($A4194,'0.5X SVXY-Web'!$A$1:$G$10000,2,0)</f>
        <v>39.439999</v>
      </c>
      <c r="C4194" s="33">
        <f>VLOOKUP($A4194,'0.5X SVXY-Web'!$A$1:$G$10000,3,0)</f>
        <v>40.200001</v>
      </c>
      <c r="D4194" s="33">
        <f>VLOOKUP($A4194,'0.5X SVXY-Web'!$A$1:$G$10000,4,0)</f>
        <v>39.310001</v>
      </c>
      <c r="E4194" s="33">
        <f>VLOOKUP($A4194,'0.5X SVXY-Web'!$A$1:$G$10000,5,0)</f>
        <v>40.18</v>
      </c>
    </row>
    <row r="4195" spans="1:5" x14ac:dyDescent="0.25">
      <c r="A4195" s="1">
        <v>44153</v>
      </c>
      <c r="B4195" s="33">
        <f>VLOOKUP($A4195,'0.5X SVXY-Web'!$A$1:$G$10000,2,0)</f>
        <v>40.360000999999997</v>
      </c>
      <c r="C4195" s="33">
        <f>VLOOKUP($A4195,'0.5X SVXY-Web'!$A$1:$G$10000,3,0)</f>
        <v>40.580002</v>
      </c>
      <c r="D4195" s="33">
        <f>VLOOKUP($A4195,'0.5X SVXY-Web'!$A$1:$G$10000,4,0)</f>
        <v>39.389999000000003</v>
      </c>
      <c r="E4195" s="33">
        <f>VLOOKUP($A4195,'0.5X SVXY-Web'!$A$1:$G$10000,5,0)</f>
        <v>39.419998</v>
      </c>
    </row>
    <row r="4196" spans="1:5" x14ac:dyDescent="0.25">
      <c r="A4196" s="1">
        <v>44154</v>
      </c>
      <c r="B4196" s="33">
        <f>VLOOKUP($A4196,'0.5X SVXY-Web'!$A$1:$G$10000,2,0)</f>
        <v>39.610000999999997</v>
      </c>
      <c r="C4196" s="33">
        <f>VLOOKUP($A4196,'0.5X SVXY-Web'!$A$1:$G$10000,3,0)</f>
        <v>40.090000000000003</v>
      </c>
      <c r="D4196" s="33">
        <f>VLOOKUP($A4196,'0.5X SVXY-Web'!$A$1:$G$10000,4,0)</f>
        <v>39.32</v>
      </c>
      <c r="E4196" s="33">
        <f>VLOOKUP($A4196,'0.5X SVXY-Web'!$A$1:$G$10000,5,0)</f>
        <v>39.779998999999997</v>
      </c>
    </row>
    <row r="4197" spans="1:5" x14ac:dyDescent="0.25">
      <c r="A4197" s="1">
        <v>44155</v>
      </c>
      <c r="B4197" s="33">
        <f>VLOOKUP($A4197,'0.5X SVXY-Web'!$A$1:$G$10000,2,0)</f>
        <v>39.799999</v>
      </c>
      <c r="C4197" s="33">
        <f>VLOOKUP($A4197,'0.5X SVXY-Web'!$A$1:$G$10000,3,0)</f>
        <v>40.189999</v>
      </c>
      <c r="D4197" s="33">
        <f>VLOOKUP($A4197,'0.5X SVXY-Web'!$A$1:$G$10000,4,0)</f>
        <v>39.729999999999997</v>
      </c>
      <c r="E4197" s="33">
        <f>VLOOKUP($A4197,'0.5X SVXY-Web'!$A$1:$G$10000,5,0)</f>
        <v>39.810001</v>
      </c>
    </row>
    <row r="4198" spans="1:5" x14ac:dyDescent="0.25">
      <c r="A4198" s="1">
        <v>44158</v>
      </c>
      <c r="B4198" s="33">
        <f>VLOOKUP($A4198,'0.5X SVXY-Web'!$A$1:$G$10000,2,0)</f>
        <v>40.049999</v>
      </c>
      <c r="C4198" s="33">
        <f>VLOOKUP($A4198,'0.5X SVXY-Web'!$A$1:$G$10000,3,0)</f>
        <v>40.380001</v>
      </c>
      <c r="D4198" s="33">
        <f>VLOOKUP($A4198,'0.5X SVXY-Web'!$A$1:$G$10000,4,0)</f>
        <v>39.68</v>
      </c>
      <c r="E4198" s="33">
        <f>VLOOKUP($A4198,'0.5X SVXY-Web'!$A$1:$G$10000,5,0)</f>
        <v>40.040000999999997</v>
      </c>
    </row>
    <row r="4199" spans="1:5" x14ac:dyDescent="0.25">
      <c r="A4199" s="1">
        <v>44159</v>
      </c>
      <c r="B4199" s="33">
        <f>VLOOKUP($A4199,'0.5X SVXY-Web'!$A$1:$G$10000,2,0)</f>
        <v>40.459999000000003</v>
      </c>
      <c r="C4199" s="33">
        <f>VLOOKUP($A4199,'0.5X SVXY-Web'!$A$1:$G$10000,3,0)</f>
        <v>40.520000000000003</v>
      </c>
      <c r="D4199" s="33">
        <f>VLOOKUP($A4199,'0.5X SVXY-Web'!$A$1:$G$10000,4,0)</f>
        <v>40.060001</v>
      </c>
      <c r="E4199" s="33">
        <f>VLOOKUP($A4199,'0.5X SVXY-Web'!$A$1:$G$10000,5,0)</f>
        <v>40.400002000000001</v>
      </c>
    </row>
    <row r="4200" spans="1:5" x14ac:dyDescent="0.25">
      <c r="A4200" s="1">
        <v>44160</v>
      </c>
      <c r="B4200" s="33">
        <f>VLOOKUP($A4200,'0.5X SVXY-Web'!$A$1:$G$10000,2,0)</f>
        <v>40.369999</v>
      </c>
      <c r="C4200" s="33">
        <f>VLOOKUP($A4200,'0.5X SVXY-Web'!$A$1:$G$10000,3,0)</f>
        <v>41.189999</v>
      </c>
      <c r="D4200" s="33">
        <f>VLOOKUP($A4200,'0.5X SVXY-Web'!$A$1:$G$10000,4,0)</f>
        <v>40.110000999999997</v>
      </c>
      <c r="E4200" s="33">
        <f>VLOOKUP($A4200,'0.5X SVXY-Web'!$A$1:$G$10000,5,0)</f>
        <v>41.150002000000001</v>
      </c>
    </row>
    <row r="4201" spans="1:5" x14ac:dyDescent="0.25">
      <c r="A4201" s="1">
        <v>44162</v>
      </c>
      <c r="B4201" s="33">
        <f>VLOOKUP($A4201,'0.5X SVXY-Web'!$A$1:$G$10000,2,0)</f>
        <v>41.32</v>
      </c>
      <c r="C4201" s="33">
        <f>VLOOKUP($A4201,'0.5X SVXY-Web'!$A$1:$G$10000,3,0)</f>
        <v>41.470001000000003</v>
      </c>
      <c r="D4201" s="33">
        <f>VLOOKUP($A4201,'0.5X SVXY-Web'!$A$1:$G$10000,4,0)</f>
        <v>40.840000000000003</v>
      </c>
      <c r="E4201" s="33">
        <f>VLOOKUP($A4201,'0.5X SVXY-Web'!$A$1:$G$10000,5,0)</f>
        <v>40.990001999999997</v>
      </c>
    </row>
    <row r="4202" spans="1:5" x14ac:dyDescent="0.25">
      <c r="A4202" s="1">
        <v>44165</v>
      </c>
      <c r="B4202" s="33">
        <f>VLOOKUP($A4202,'0.5X SVXY-Web'!$A$1:$G$10000,2,0)</f>
        <v>40.869999</v>
      </c>
      <c r="C4202" s="33">
        <f>VLOOKUP($A4202,'0.5X SVXY-Web'!$A$1:$G$10000,3,0)</f>
        <v>41.400002000000001</v>
      </c>
      <c r="D4202" s="33">
        <f>VLOOKUP($A4202,'0.5X SVXY-Web'!$A$1:$G$10000,4,0)</f>
        <v>40.200001</v>
      </c>
      <c r="E4202" s="33">
        <f>VLOOKUP($A4202,'0.5X SVXY-Web'!$A$1:$G$10000,5,0)</f>
        <v>41.349997999999999</v>
      </c>
    </row>
    <row r="4203" spans="1:5" x14ac:dyDescent="0.25">
      <c r="A4203" s="1">
        <v>44166</v>
      </c>
      <c r="B4203" s="33">
        <f>VLOOKUP($A4203,'0.5X SVXY-Web'!$A$1:$G$10000,2,0)</f>
        <v>41.540000999999997</v>
      </c>
      <c r="C4203" s="33">
        <f>VLOOKUP($A4203,'0.5X SVXY-Web'!$A$1:$G$10000,3,0)</f>
        <v>41.709999000000003</v>
      </c>
      <c r="D4203" s="33">
        <f>VLOOKUP($A4203,'0.5X SVXY-Web'!$A$1:$G$10000,4,0)</f>
        <v>41.080002</v>
      </c>
      <c r="E4203" s="33">
        <f>VLOOKUP($A4203,'0.5X SVXY-Web'!$A$1:$G$10000,5,0)</f>
        <v>41.16</v>
      </c>
    </row>
    <row r="4204" spans="1:5" x14ac:dyDescent="0.25">
      <c r="A4204" s="1">
        <v>44167</v>
      </c>
      <c r="B4204" s="33">
        <f>VLOOKUP($A4204,'0.5X SVXY-Web'!$A$1:$G$10000,2,0)</f>
        <v>41.130001</v>
      </c>
      <c r="C4204" s="33">
        <f>VLOOKUP($A4204,'0.5X SVXY-Web'!$A$1:$G$10000,3,0)</f>
        <v>41.709999000000003</v>
      </c>
      <c r="D4204" s="33">
        <f>VLOOKUP($A4204,'0.5X SVXY-Web'!$A$1:$G$10000,4,0)</f>
        <v>41.110000999999997</v>
      </c>
      <c r="E4204" s="33">
        <f>VLOOKUP($A4204,'0.5X SVXY-Web'!$A$1:$G$10000,5,0)</f>
        <v>41.330002</v>
      </c>
    </row>
    <row r="4205" spans="1:5" x14ac:dyDescent="0.25">
      <c r="A4205" s="1">
        <v>44168</v>
      </c>
      <c r="B4205" s="33">
        <f>VLOOKUP($A4205,'0.5X SVXY-Web'!$A$1:$G$10000,2,0)</f>
        <v>41.490001999999997</v>
      </c>
      <c r="C4205" s="33">
        <f>VLOOKUP($A4205,'0.5X SVXY-Web'!$A$1:$G$10000,3,0)</f>
        <v>41.549999</v>
      </c>
      <c r="D4205" s="33">
        <f>VLOOKUP($A4205,'0.5X SVXY-Web'!$A$1:$G$10000,4,0)</f>
        <v>40.909999999999997</v>
      </c>
      <c r="E4205" s="33">
        <f>VLOOKUP($A4205,'0.5X SVXY-Web'!$A$1:$G$10000,5,0)</f>
        <v>41.09</v>
      </c>
    </row>
    <row r="4206" spans="1:5" x14ac:dyDescent="0.25">
      <c r="A4206" s="1">
        <v>44169</v>
      </c>
      <c r="B4206" s="33">
        <f>VLOOKUP($A4206,'0.5X SVXY-Web'!$A$1:$G$10000,2,0)</f>
        <v>41.32</v>
      </c>
      <c r="C4206" s="33">
        <f>VLOOKUP($A4206,'0.5X SVXY-Web'!$A$1:$G$10000,3,0)</f>
        <v>41.619999</v>
      </c>
      <c r="D4206" s="33">
        <f>VLOOKUP($A4206,'0.5X SVXY-Web'!$A$1:$G$10000,4,0)</f>
        <v>41.310001</v>
      </c>
      <c r="E4206" s="33">
        <f>VLOOKUP($A4206,'0.5X SVXY-Web'!$A$1:$G$10000,5,0)</f>
        <v>41.419998</v>
      </c>
    </row>
    <row r="4207" spans="1:5" x14ac:dyDescent="0.25">
      <c r="A4207" s="1">
        <v>44172</v>
      </c>
      <c r="B4207" s="33">
        <f>VLOOKUP($A4207,'0.5X SVXY-Web'!$A$1:$G$10000,2,0)</f>
        <v>41.18</v>
      </c>
      <c r="C4207" s="33">
        <f>VLOOKUP($A4207,'0.5X SVXY-Web'!$A$1:$G$10000,3,0)</f>
        <v>41.41</v>
      </c>
      <c r="D4207" s="33">
        <f>VLOOKUP($A4207,'0.5X SVXY-Web'!$A$1:$G$10000,4,0)</f>
        <v>41.080002</v>
      </c>
      <c r="E4207" s="33">
        <f>VLOOKUP($A4207,'0.5X SVXY-Web'!$A$1:$G$10000,5,0)</f>
        <v>41.349997999999999</v>
      </c>
    </row>
    <row r="4208" spans="1:5" x14ac:dyDescent="0.25">
      <c r="A4208" s="1">
        <v>44173</v>
      </c>
      <c r="B4208" s="33">
        <f>VLOOKUP($A4208,'0.5X SVXY-Web'!$A$1:$G$10000,2,0)</f>
        <v>41.130001</v>
      </c>
      <c r="C4208" s="33">
        <f>VLOOKUP($A4208,'0.5X SVXY-Web'!$A$1:$G$10000,3,0)</f>
        <v>42.049999</v>
      </c>
      <c r="D4208" s="33">
        <f>VLOOKUP($A4208,'0.5X SVXY-Web'!$A$1:$G$10000,4,0)</f>
        <v>41.130001</v>
      </c>
      <c r="E4208" s="33">
        <f>VLOOKUP($A4208,'0.5X SVXY-Web'!$A$1:$G$10000,5,0)</f>
        <v>42.049999</v>
      </c>
    </row>
    <row r="4209" spans="1:5" x14ac:dyDescent="0.25">
      <c r="A4209" s="1">
        <v>44174</v>
      </c>
      <c r="B4209" s="33">
        <f>VLOOKUP($A4209,'0.5X SVXY-Web'!$A$1:$G$10000,2,0)</f>
        <v>42.299999</v>
      </c>
      <c r="C4209" s="33">
        <f>VLOOKUP($A4209,'0.5X SVXY-Web'!$A$1:$G$10000,3,0)</f>
        <v>42.43</v>
      </c>
      <c r="D4209" s="33">
        <f>VLOOKUP($A4209,'0.5X SVXY-Web'!$A$1:$G$10000,4,0)</f>
        <v>41.060001</v>
      </c>
      <c r="E4209" s="33">
        <f>VLOOKUP($A4209,'0.5X SVXY-Web'!$A$1:$G$10000,5,0)</f>
        <v>41.240001999999997</v>
      </c>
    </row>
    <row r="4210" spans="1:5" x14ac:dyDescent="0.25">
      <c r="A4210" s="1">
        <v>44175</v>
      </c>
      <c r="B4210" s="33">
        <f>VLOOKUP($A4210,'0.5X SVXY-Web'!$A$1:$G$10000,2,0)</f>
        <v>41.09</v>
      </c>
      <c r="C4210" s="33">
        <f>VLOOKUP($A4210,'0.5X SVXY-Web'!$A$1:$G$10000,3,0)</f>
        <v>41.630001</v>
      </c>
      <c r="D4210" s="33">
        <f>VLOOKUP($A4210,'0.5X SVXY-Web'!$A$1:$G$10000,4,0)</f>
        <v>40.919998</v>
      </c>
      <c r="E4210" s="33">
        <f>VLOOKUP($A4210,'0.5X SVXY-Web'!$A$1:$G$10000,5,0)</f>
        <v>41.060001</v>
      </c>
    </row>
    <row r="4211" spans="1:5" x14ac:dyDescent="0.25">
      <c r="A4211" s="1">
        <v>44176</v>
      </c>
      <c r="B4211" s="33">
        <f>VLOOKUP($A4211,'0.5X SVXY-Web'!$A$1:$G$10000,2,0)</f>
        <v>40.57</v>
      </c>
      <c r="C4211" s="33">
        <f>VLOOKUP($A4211,'0.5X SVXY-Web'!$A$1:$G$10000,3,0)</f>
        <v>40.860000999999997</v>
      </c>
      <c r="D4211" s="33">
        <f>VLOOKUP($A4211,'0.5X SVXY-Web'!$A$1:$G$10000,4,0)</f>
        <v>39.729999999999997</v>
      </c>
      <c r="E4211" s="33">
        <f>VLOOKUP($A4211,'0.5X SVXY-Web'!$A$1:$G$10000,5,0)</f>
        <v>40.310001</v>
      </c>
    </row>
    <row r="4212" spans="1:5" x14ac:dyDescent="0.25">
      <c r="A4212" s="1">
        <v>44179</v>
      </c>
      <c r="B4212" s="33">
        <f>VLOOKUP($A4212,'0.5X SVXY-Web'!$A$1:$G$10000,2,0)</f>
        <v>40.959999000000003</v>
      </c>
      <c r="C4212" s="33">
        <f>VLOOKUP($A4212,'0.5X SVXY-Web'!$A$1:$G$10000,3,0)</f>
        <v>41.119999</v>
      </c>
      <c r="D4212" s="33">
        <f>VLOOKUP($A4212,'0.5X SVXY-Web'!$A$1:$G$10000,4,0)</f>
        <v>39.799999</v>
      </c>
      <c r="E4212" s="33">
        <f>VLOOKUP($A4212,'0.5X SVXY-Web'!$A$1:$G$10000,5,0)</f>
        <v>39.849997999999999</v>
      </c>
    </row>
    <row r="4213" spans="1:5" x14ac:dyDescent="0.25">
      <c r="A4213" s="1">
        <v>44180</v>
      </c>
      <c r="B4213" s="33">
        <f>VLOOKUP($A4213,'0.5X SVXY-Web'!$A$1:$G$10000,2,0)</f>
        <v>40.270000000000003</v>
      </c>
      <c r="C4213" s="33">
        <f>VLOOKUP($A4213,'0.5X SVXY-Web'!$A$1:$G$10000,3,0)</f>
        <v>40.779998999999997</v>
      </c>
      <c r="D4213" s="33">
        <f>VLOOKUP($A4213,'0.5X SVXY-Web'!$A$1:$G$10000,4,0)</f>
        <v>40.049999</v>
      </c>
      <c r="E4213" s="33">
        <f>VLOOKUP($A4213,'0.5X SVXY-Web'!$A$1:$G$10000,5,0)</f>
        <v>40.650002000000001</v>
      </c>
    </row>
    <row r="4214" spans="1:5" x14ac:dyDescent="0.25">
      <c r="A4214" s="1">
        <v>44181</v>
      </c>
      <c r="B4214" s="33">
        <f>VLOOKUP($A4214,'0.5X SVXY-Web'!$A$1:$G$10000,2,0)</f>
        <v>40.82</v>
      </c>
      <c r="C4214" s="33">
        <f>VLOOKUP($A4214,'0.5X SVXY-Web'!$A$1:$G$10000,3,0)</f>
        <v>41.439999</v>
      </c>
      <c r="D4214" s="33">
        <f>VLOOKUP($A4214,'0.5X SVXY-Web'!$A$1:$G$10000,4,0)</f>
        <v>40.599997999999999</v>
      </c>
      <c r="E4214" s="33">
        <f>VLOOKUP($A4214,'0.5X SVXY-Web'!$A$1:$G$10000,5,0)</f>
        <v>41.400002000000001</v>
      </c>
    </row>
    <row r="4215" spans="1:5" x14ac:dyDescent="0.25">
      <c r="A4215" s="1">
        <v>44182</v>
      </c>
      <c r="B4215" s="33">
        <f>VLOOKUP($A4215,'0.5X SVXY-Web'!$A$1:$G$10000,2,0)</f>
        <v>41.360000999999997</v>
      </c>
      <c r="C4215" s="33">
        <f>VLOOKUP($A4215,'0.5X SVXY-Web'!$A$1:$G$10000,3,0)</f>
        <v>41.860000999999997</v>
      </c>
      <c r="D4215" s="33">
        <f>VLOOKUP($A4215,'0.5X SVXY-Web'!$A$1:$G$10000,4,0)</f>
        <v>41.27</v>
      </c>
      <c r="E4215" s="33">
        <f>VLOOKUP($A4215,'0.5X SVXY-Web'!$A$1:$G$10000,5,0)</f>
        <v>41.709999000000003</v>
      </c>
    </row>
    <row r="4216" spans="1:5" x14ac:dyDescent="0.25">
      <c r="A4216" s="1">
        <v>44183</v>
      </c>
      <c r="B4216" s="33">
        <f>VLOOKUP($A4216,'0.5X SVXY-Web'!$A$1:$G$10000,2,0)</f>
        <v>41.549999</v>
      </c>
      <c r="C4216" s="33">
        <f>VLOOKUP($A4216,'0.5X SVXY-Web'!$A$1:$G$10000,3,0)</f>
        <v>41.560001</v>
      </c>
      <c r="D4216" s="33">
        <f>VLOOKUP($A4216,'0.5X SVXY-Web'!$A$1:$G$10000,4,0)</f>
        <v>40.689999</v>
      </c>
      <c r="E4216" s="33">
        <f>VLOOKUP($A4216,'0.5X SVXY-Web'!$A$1:$G$10000,5,0)</f>
        <v>41.23</v>
      </c>
    </row>
    <row r="4217" spans="1:5" x14ac:dyDescent="0.25">
      <c r="A4217" s="1">
        <v>44186</v>
      </c>
      <c r="B4217" s="33">
        <f>VLOOKUP($A4217,'0.5X SVXY-Web'!$A$1:$G$10000,2,0)</f>
        <v>39.310001</v>
      </c>
      <c r="C4217" s="33">
        <f>VLOOKUP($A4217,'0.5X SVXY-Web'!$A$1:$G$10000,3,0)</f>
        <v>40.07</v>
      </c>
      <c r="D4217" s="33">
        <f>VLOOKUP($A4217,'0.5X SVXY-Web'!$A$1:$G$10000,4,0)</f>
        <v>38.380001</v>
      </c>
      <c r="E4217" s="33">
        <f>VLOOKUP($A4217,'0.5X SVXY-Web'!$A$1:$G$10000,5,0)</f>
        <v>39.590000000000003</v>
      </c>
    </row>
    <row r="4218" spans="1:5" x14ac:dyDescent="0.25">
      <c r="A4218" s="1">
        <v>44187</v>
      </c>
      <c r="B4218" s="33">
        <f>VLOOKUP($A4218,'0.5X SVXY-Web'!$A$1:$G$10000,2,0)</f>
        <v>39.869999</v>
      </c>
      <c r="C4218" s="33">
        <f>VLOOKUP($A4218,'0.5X SVXY-Web'!$A$1:$G$10000,3,0)</f>
        <v>40.080002</v>
      </c>
      <c r="D4218" s="33">
        <f>VLOOKUP($A4218,'0.5X SVXY-Web'!$A$1:$G$10000,4,0)</f>
        <v>39.580002</v>
      </c>
      <c r="E4218" s="33">
        <f>VLOOKUP($A4218,'0.5X SVXY-Web'!$A$1:$G$10000,5,0)</f>
        <v>40</v>
      </c>
    </row>
    <row r="4219" spans="1:5" x14ac:dyDescent="0.25">
      <c r="A4219" s="1">
        <v>44188</v>
      </c>
      <c r="B4219" s="33">
        <f>VLOOKUP($A4219,'0.5X SVXY-Web'!$A$1:$G$10000,2,0)</f>
        <v>40.400002000000001</v>
      </c>
      <c r="C4219" s="33">
        <f>VLOOKUP($A4219,'0.5X SVXY-Web'!$A$1:$G$10000,3,0)</f>
        <v>41.139999000000003</v>
      </c>
      <c r="D4219" s="33">
        <f>VLOOKUP($A4219,'0.5X SVXY-Web'!$A$1:$G$10000,4,0)</f>
        <v>40.349997999999999</v>
      </c>
      <c r="E4219" s="33">
        <f>VLOOKUP($A4219,'0.5X SVXY-Web'!$A$1:$G$10000,5,0)</f>
        <v>40.860000999999997</v>
      </c>
    </row>
    <row r="4220" spans="1:5" x14ac:dyDescent="0.25">
      <c r="A4220" s="1">
        <v>44189</v>
      </c>
      <c r="B4220" s="33">
        <f>VLOOKUP($A4220,'0.5X SVXY-Web'!$A$1:$G$10000,2,0)</f>
        <v>41.099997999999999</v>
      </c>
      <c r="C4220" s="33">
        <f>VLOOKUP($A4220,'0.5X SVXY-Web'!$A$1:$G$10000,3,0)</f>
        <v>41.5</v>
      </c>
      <c r="D4220" s="33">
        <f>VLOOKUP($A4220,'0.5X SVXY-Web'!$A$1:$G$10000,4,0)</f>
        <v>41.07</v>
      </c>
      <c r="E4220" s="33">
        <f>VLOOKUP($A4220,'0.5X SVXY-Web'!$A$1:$G$10000,5,0)</f>
        <v>41.5</v>
      </c>
    </row>
    <row r="4221" spans="1:5" x14ac:dyDescent="0.25">
      <c r="A4221" s="1">
        <v>44193</v>
      </c>
      <c r="B4221" s="33">
        <f>VLOOKUP($A4221,'0.5X SVXY-Web'!$A$1:$G$10000,2,0)</f>
        <v>41.700001</v>
      </c>
      <c r="C4221" s="33">
        <f>VLOOKUP($A4221,'0.5X SVXY-Web'!$A$1:$G$10000,3,0)</f>
        <v>41.759998000000003</v>
      </c>
      <c r="D4221" s="33">
        <f>VLOOKUP($A4221,'0.5X SVXY-Web'!$A$1:$G$10000,4,0)</f>
        <v>41.43</v>
      </c>
      <c r="E4221" s="33">
        <f>VLOOKUP($A4221,'0.5X SVXY-Web'!$A$1:$G$10000,5,0)</f>
        <v>41.650002000000001</v>
      </c>
    </row>
    <row r="4222" spans="1:5" x14ac:dyDescent="0.25">
      <c r="A4222" s="1">
        <v>44194</v>
      </c>
      <c r="B4222" s="33">
        <f>VLOOKUP($A4222,'0.5X SVXY-Web'!$A$1:$G$10000,2,0)</f>
        <v>41.75</v>
      </c>
      <c r="C4222" s="33">
        <f>VLOOKUP($A4222,'0.5X SVXY-Web'!$A$1:$G$10000,3,0)</f>
        <v>41.77</v>
      </c>
      <c r="D4222" s="33">
        <f>VLOOKUP($A4222,'0.5X SVXY-Web'!$A$1:$G$10000,4,0)</f>
        <v>40.29</v>
      </c>
      <c r="E4222" s="33">
        <f>VLOOKUP($A4222,'0.5X SVXY-Web'!$A$1:$G$10000,5,0)</f>
        <v>40.68</v>
      </c>
    </row>
    <row r="4223" spans="1:5" x14ac:dyDescent="0.25">
      <c r="A4223" s="1">
        <v>44195</v>
      </c>
      <c r="B4223" s="33">
        <f>VLOOKUP($A4223,'0.5X SVXY-Web'!$A$1:$G$10000,2,0)</f>
        <v>40.81</v>
      </c>
      <c r="C4223" s="33">
        <f>VLOOKUP($A4223,'0.5X SVXY-Web'!$A$1:$G$10000,3,0)</f>
        <v>41.51</v>
      </c>
      <c r="D4223" s="33">
        <f>VLOOKUP($A4223,'0.5X SVXY-Web'!$A$1:$G$10000,4,0)</f>
        <v>40.700000000000003</v>
      </c>
      <c r="E4223" s="33">
        <f>VLOOKUP($A4223,'0.5X SVXY-Web'!$A$1:$G$10000,5,0)</f>
        <v>41.43</v>
      </c>
    </row>
    <row r="4224" spans="1:5" x14ac:dyDescent="0.25">
      <c r="A4224" s="1">
        <v>44196</v>
      </c>
      <c r="B4224" s="33">
        <f>VLOOKUP($A4224,'0.5X SVXY-Web'!$A$1:$G$10000,2,0)</f>
        <v>41.45</v>
      </c>
      <c r="C4224" s="33">
        <f>VLOOKUP($A4224,'0.5X SVXY-Web'!$A$1:$G$10000,3,0)</f>
        <v>41.84</v>
      </c>
      <c r="D4224" s="33">
        <f>VLOOKUP($A4224,'0.5X SVXY-Web'!$A$1:$G$10000,4,0)</f>
        <v>41.1</v>
      </c>
      <c r="E4224" s="33">
        <f>VLOOKUP($A4224,'0.5X SVXY-Web'!$A$1:$G$10000,5,0)</f>
        <v>41.44</v>
      </c>
    </row>
    <row r="4225" spans="1:5" x14ac:dyDescent="0.25">
      <c r="A4225" s="1">
        <v>44200</v>
      </c>
      <c r="B4225" s="33">
        <f>VLOOKUP($A4225,'0.5X SVXY-Web'!$A$1:$G$10000,2,0)</f>
        <v>41.45</v>
      </c>
      <c r="C4225" s="33">
        <f>VLOOKUP($A4225,'0.5X SVXY-Web'!$A$1:$G$10000,3,0)</f>
        <v>41.47</v>
      </c>
      <c r="D4225" s="33">
        <f>VLOOKUP($A4225,'0.5X SVXY-Web'!$A$1:$G$10000,4,0)</f>
        <v>38.94</v>
      </c>
      <c r="E4225" s="33">
        <f>VLOOKUP($A4225,'0.5X SVXY-Web'!$A$1:$G$10000,5,0)</f>
        <v>39.65</v>
      </c>
    </row>
    <row r="4226" spans="1:5" x14ac:dyDescent="0.25">
      <c r="A4226" s="1">
        <v>44201</v>
      </c>
      <c r="B4226" s="33">
        <f>VLOOKUP($A4226,'0.5X SVXY-Web'!$A$1:$G$10000,2,0)</f>
        <v>39.159999999999997</v>
      </c>
      <c r="C4226" s="33">
        <f>VLOOKUP($A4226,'0.5X SVXY-Web'!$A$1:$G$10000,3,0)</f>
        <v>40.450000000000003</v>
      </c>
      <c r="D4226" s="33">
        <f>VLOOKUP($A4226,'0.5X SVXY-Web'!$A$1:$G$10000,4,0)</f>
        <v>39.130000000000003</v>
      </c>
      <c r="E4226" s="33">
        <f>VLOOKUP($A4226,'0.5X SVXY-Web'!$A$1:$G$10000,5,0)</f>
        <v>40.28</v>
      </c>
    </row>
    <row r="4227" spans="1:5" x14ac:dyDescent="0.25">
      <c r="A4227" s="1">
        <v>44202</v>
      </c>
      <c r="B4227" s="33">
        <f>VLOOKUP($A4227,'0.5X SVXY-Web'!$A$1:$G$10000,2,0)</f>
        <v>40.47</v>
      </c>
      <c r="C4227" s="33">
        <f>VLOOKUP($A4227,'0.5X SVXY-Web'!$A$1:$G$10000,3,0)</f>
        <v>41.54</v>
      </c>
      <c r="D4227" s="33">
        <f>VLOOKUP($A4227,'0.5X SVXY-Web'!$A$1:$G$10000,4,0)</f>
        <v>39.880000000000003</v>
      </c>
      <c r="E4227" s="33">
        <f>VLOOKUP($A4227,'0.5X SVXY-Web'!$A$1:$G$10000,5,0)</f>
        <v>40.39</v>
      </c>
    </row>
    <row r="4228" spans="1:5" x14ac:dyDescent="0.25">
      <c r="A4228" s="1">
        <v>44203</v>
      </c>
      <c r="B4228" s="33">
        <f>VLOOKUP($A4228,'0.5X SVXY-Web'!$A$1:$G$10000,2,0)</f>
        <v>41.36</v>
      </c>
      <c r="C4228" s="33">
        <f>VLOOKUP($A4228,'0.5X SVXY-Web'!$A$1:$G$10000,3,0)</f>
        <v>41.6</v>
      </c>
      <c r="D4228" s="33">
        <f>VLOOKUP($A4228,'0.5X SVXY-Web'!$A$1:$G$10000,4,0)</f>
        <v>41.16</v>
      </c>
      <c r="E4228" s="33">
        <f>VLOOKUP($A4228,'0.5X SVXY-Web'!$A$1:$G$10000,5,0)</f>
        <v>41.57</v>
      </c>
    </row>
    <row r="4229" spans="1:5" x14ac:dyDescent="0.25">
      <c r="A4229" s="1">
        <v>44204</v>
      </c>
      <c r="B4229" s="33">
        <f>VLOOKUP($A4229,'0.5X SVXY-Web'!$A$1:$G$10000,2,0)</f>
        <v>41.72</v>
      </c>
      <c r="C4229" s="33">
        <f>VLOOKUP($A4229,'0.5X SVXY-Web'!$A$1:$G$10000,3,0)</f>
        <v>41.92</v>
      </c>
      <c r="D4229" s="33">
        <f>VLOOKUP($A4229,'0.5X SVXY-Web'!$A$1:$G$10000,4,0)</f>
        <v>41.05</v>
      </c>
      <c r="E4229" s="33">
        <f>VLOOKUP($A4229,'0.5X SVXY-Web'!$A$1:$G$10000,5,0)</f>
        <v>41.82</v>
      </c>
    </row>
    <row r="4230" spans="1:5" x14ac:dyDescent="0.25">
      <c r="A4230" s="1">
        <v>44207</v>
      </c>
      <c r="B4230" s="33">
        <f>VLOOKUP($A4230,'0.5X SVXY-Web'!$A$1:$G$10000,2,0)</f>
        <v>41.04</v>
      </c>
      <c r="C4230" s="33">
        <f>VLOOKUP($A4230,'0.5X SVXY-Web'!$A$1:$G$10000,3,0)</f>
        <v>41.34</v>
      </c>
      <c r="D4230" s="33">
        <f>VLOOKUP($A4230,'0.5X SVXY-Web'!$A$1:$G$10000,4,0)</f>
        <v>40.44</v>
      </c>
      <c r="E4230" s="33">
        <f>VLOOKUP($A4230,'0.5X SVXY-Web'!$A$1:$G$10000,5,0)</f>
        <v>40.85</v>
      </c>
    </row>
    <row r="4231" spans="1:5" x14ac:dyDescent="0.25">
      <c r="A4231" s="1">
        <v>44208</v>
      </c>
      <c r="B4231" s="33">
        <f>VLOOKUP($A4231,'0.5X SVXY-Web'!$A$1:$G$10000,2,0)</f>
        <v>40.98</v>
      </c>
      <c r="C4231" s="33">
        <f>VLOOKUP($A4231,'0.5X SVXY-Web'!$A$1:$G$10000,3,0)</f>
        <v>41.28</v>
      </c>
      <c r="D4231" s="33">
        <f>VLOOKUP($A4231,'0.5X SVXY-Web'!$A$1:$G$10000,4,0)</f>
        <v>40.39</v>
      </c>
      <c r="E4231" s="33">
        <f>VLOOKUP($A4231,'0.5X SVXY-Web'!$A$1:$G$10000,5,0)</f>
        <v>41.23</v>
      </c>
    </row>
    <row r="4232" spans="1:5" x14ac:dyDescent="0.25">
      <c r="A4232" s="1">
        <v>44209</v>
      </c>
      <c r="B4232" s="33">
        <f>VLOOKUP($A4232,'0.5X SVXY-Web'!$A$1:$G$10000,2,0)</f>
        <v>41.21</v>
      </c>
      <c r="C4232" s="33">
        <f>VLOOKUP($A4232,'0.5X SVXY-Web'!$A$1:$G$10000,3,0)</f>
        <v>41.7</v>
      </c>
      <c r="D4232" s="33">
        <f>VLOOKUP($A4232,'0.5X SVXY-Web'!$A$1:$G$10000,4,0)</f>
        <v>41.08</v>
      </c>
      <c r="E4232" s="33">
        <f>VLOOKUP($A4232,'0.5X SVXY-Web'!$A$1:$G$10000,5,0)</f>
        <v>41.58</v>
      </c>
    </row>
    <row r="4233" spans="1:5" x14ac:dyDescent="0.25">
      <c r="A4233" s="1">
        <v>44210</v>
      </c>
      <c r="B4233" s="33">
        <f>VLOOKUP($A4233,'0.5X SVXY-Web'!$A$1:$G$10000,2,0)</f>
        <v>41.69</v>
      </c>
      <c r="C4233" s="33">
        <f>VLOOKUP($A4233,'0.5X SVXY-Web'!$A$1:$G$10000,3,0)</f>
        <v>41.95</v>
      </c>
      <c r="D4233" s="33">
        <f>VLOOKUP($A4233,'0.5X SVXY-Web'!$A$1:$G$10000,4,0)</f>
        <v>41.16</v>
      </c>
      <c r="E4233" s="33">
        <f>VLOOKUP($A4233,'0.5X SVXY-Web'!$A$1:$G$10000,5,0)</f>
        <v>41.33</v>
      </c>
    </row>
    <row r="4234" spans="1:5" x14ac:dyDescent="0.25">
      <c r="A4234" s="1">
        <v>44211</v>
      </c>
      <c r="B4234" s="33">
        <f>VLOOKUP($A4234,'0.5X SVXY-Web'!$A$1:$G$10000,2,0)</f>
        <v>40.99</v>
      </c>
      <c r="C4234" s="33">
        <f>VLOOKUP($A4234,'0.5X SVXY-Web'!$A$1:$G$10000,3,0)</f>
        <v>41.26</v>
      </c>
      <c r="D4234" s="33">
        <f>VLOOKUP($A4234,'0.5X SVXY-Web'!$A$1:$G$10000,4,0)</f>
        <v>40.25</v>
      </c>
      <c r="E4234" s="33">
        <f>VLOOKUP($A4234,'0.5X SVXY-Web'!$A$1:$G$10000,5,0)</f>
        <v>40.729999999999997</v>
      </c>
    </row>
    <row r="4235" spans="1:5" x14ac:dyDescent="0.25">
      <c r="A4235" s="1">
        <v>44215</v>
      </c>
      <c r="B4235" s="33">
        <f>VLOOKUP($A4235,'0.5X SVXY-Web'!$A$1:$G$10000,2,0)</f>
        <v>41.32</v>
      </c>
      <c r="C4235" s="33">
        <f>VLOOKUP($A4235,'0.5X SVXY-Web'!$A$1:$G$10000,3,0)</f>
        <v>41.41</v>
      </c>
      <c r="D4235" s="33">
        <f>VLOOKUP($A4235,'0.5X SVXY-Web'!$A$1:$G$10000,4,0)</f>
        <v>40.94</v>
      </c>
      <c r="E4235" s="33">
        <f>VLOOKUP($A4235,'0.5X SVXY-Web'!$A$1:$G$10000,5,0)</f>
        <v>41.22</v>
      </c>
    </row>
    <row r="4236" spans="1:5" x14ac:dyDescent="0.25">
      <c r="A4236" s="1">
        <v>44216</v>
      </c>
      <c r="B4236" s="33">
        <f>VLOOKUP($A4236,'0.5X SVXY-Web'!$A$1:$G$10000,2,0)</f>
        <v>41.59</v>
      </c>
      <c r="C4236" s="33">
        <f>VLOOKUP($A4236,'0.5X SVXY-Web'!$A$1:$G$10000,3,0)</f>
        <v>41.8</v>
      </c>
      <c r="D4236" s="33">
        <f>VLOOKUP($A4236,'0.5X SVXY-Web'!$A$1:$G$10000,4,0)</f>
        <v>41.27</v>
      </c>
      <c r="E4236" s="33">
        <f>VLOOKUP($A4236,'0.5X SVXY-Web'!$A$1:$G$10000,5,0)</f>
        <v>41.68</v>
      </c>
    </row>
    <row r="4237" spans="1:5" x14ac:dyDescent="0.25">
      <c r="A4237" s="1">
        <v>44217</v>
      </c>
      <c r="B4237" s="33">
        <f>VLOOKUP($A4237,'0.5X SVXY-Web'!$A$1:$G$10000,2,0)</f>
        <v>41.68</v>
      </c>
      <c r="C4237" s="33">
        <f>VLOOKUP($A4237,'0.5X SVXY-Web'!$A$1:$G$10000,3,0)</f>
        <v>41.88</v>
      </c>
      <c r="D4237" s="33">
        <f>VLOOKUP($A4237,'0.5X SVXY-Web'!$A$1:$G$10000,4,0)</f>
        <v>41.35</v>
      </c>
      <c r="E4237" s="33">
        <f>VLOOKUP($A4237,'0.5X SVXY-Web'!$A$1:$G$10000,5,0)</f>
        <v>41.83</v>
      </c>
    </row>
    <row r="4238" spans="1:5" x14ac:dyDescent="0.25">
      <c r="A4238" s="1">
        <v>44218</v>
      </c>
      <c r="B4238" s="33">
        <f>VLOOKUP($A4238,'0.5X SVXY-Web'!$A$1:$G$10000,2,0)</f>
        <v>41.33</v>
      </c>
      <c r="C4238" s="33">
        <f>VLOOKUP($A4238,'0.5X SVXY-Web'!$A$1:$G$10000,3,0)</f>
        <v>41.82</v>
      </c>
      <c r="D4238" s="33">
        <f>VLOOKUP($A4238,'0.5X SVXY-Web'!$A$1:$G$10000,4,0)</f>
        <v>41.22</v>
      </c>
      <c r="E4238" s="33">
        <f>VLOOKUP($A4238,'0.5X SVXY-Web'!$A$1:$G$10000,5,0)</f>
        <v>41.59</v>
      </c>
    </row>
    <row r="4239" spans="1:5" x14ac:dyDescent="0.25">
      <c r="A4239" s="1">
        <v>44221</v>
      </c>
      <c r="B4239" s="33">
        <f>VLOOKUP($A4239,'0.5X SVXY-Web'!$A$1:$G$10000,2,0)</f>
        <v>41.35</v>
      </c>
      <c r="C4239" s="33">
        <f>VLOOKUP($A4239,'0.5X SVXY-Web'!$A$1:$G$10000,3,0)</f>
        <v>41.5</v>
      </c>
      <c r="D4239" s="33">
        <f>VLOOKUP($A4239,'0.5X SVXY-Web'!$A$1:$G$10000,4,0)</f>
        <v>39.81</v>
      </c>
      <c r="E4239" s="33">
        <f>VLOOKUP($A4239,'0.5X SVXY-Web'!$A$1:$G$10000,5,0)</f>
        <v>40.72</v>
      </c>
    </row>
    <row r="4240" spans="1:5" x14ac:dyDescent="0.25">
      <c r="A4240" s="1">
        <v>44222</v>
      </c>
      <c r="B4240" s="33">
        <f>VLOOKUP($A4240,'0.5X SVXY-Web'!$A$1:$G$10000,2,0)</f>
        <v>41.12</v>
      </c>
      <c r="C4240" s="33">
        <f>VLOOKUP($A4240,'0.5X SVXY-Web'!$A$1:$G$10000,3,0)</f>
        <v>41.43</v>
      </c>
      <c r="D4240" s="33">
        <f>VLOOKUP($A4240,'0.5X SVXY-Web'!$A$1:$G$10000,4,0)</f>
        <v>40.799999999999997</v>
      </c>
      <c r="E4240" s="33">
        <f>VLOOKUP($A4240,'0.5X SVXY-Web'!$A$1:$G$10000,5,0)</f>
        <v>40.799999999999997</v>
      </c>
    </row>
    <row r="4241" spans="1:5" x14ac:dyDescent="0.25">
      <c r="A4241" s="1">
        <v>44223</v>
      </c>
      <c r="B4241" s="33">
        <f>VLOOKUP($A4241,'0.5X SVXY-Web'!$A$1:$G$10000,2,0)</f>
        <v>39.979999999999997</v>
      </c>
      <c r="C4241" s="33">
        <f>VLOOKUP($A4241,'0.5X SVXY-Web'!$A$1:$G$10000,3,0)</f>
        <v>39.99</v>
      </c>
      <c r="D4241" s="33">
        <f>VLOOKUP($A4241,'0.5X SVXY-Web'!$A$1:$G$10000,4,0)</f>
        <v>36.409999999999997</v>
      </c>
      <c r="E4241" s="33">
        <f>VLOOKUP($A4241,'0.5X SVXY-Web'!$A$1:$G$10000,5,0)</f>
        <v>36.5</v>
      </c>
    </row>
    <row r="4242" spans="1:5" x14ac:dyDescent="0.25">
      <c r="A4242" s="1">
        <v>44224</v>
      </c>
      <c r="B4242" s="33">
        <f>VLOOKUP($A4242,'0.5X SVXY-Web'!$A$1:$G$10000,2,0)</f>
        <v>37.57</v>
      </c>
      <c r="C4242" s="33">
        <f>VLOOKUP($A4242,'0.5X SVXY-Web'!$A$1:$G$10000,3,0)</f>
        <v>38.04</v>
      </c>
      <c r="D4242" s="33">
        <f>VLOOKUP($A4242,'0.5X SVXY-Web'!$A$1:$G$10000,4,0)</f>
        <v>36.74</v>
      </c>
      <c r="E4242" s="33">
        <f>VLOOKUP($A4242,'0.5X SVXY-Web'!$A$1:$G$10000,5,0)</f>
        <v>36.86</v>
      </c>
    </row>
    <row r="4243" spans="1:5" x14ac:dyDescent="0.25">
      <c r="A4243" s="1">
        <v>44225</v>
      </c>
      <c r="B4243" s="33">
        <f>VLOOKUP($A4243,'0.5X SVXY-Web'!$A$1:$G$10000,2,0)</f>
        <v>36.71</v>
      </c>
      <c r="C4243" s="33">
        <f>VLOOKUP($A4243,'0.5X SVXY-Web'!$A$1:$G$10000,3,0)</f>
        <v>37.72</v>
      </c>
      <c r="D4243" s="33">
        <f>VLOOKUP($A4243,'0.5X SVXY-Web'!$A$1:$G$10000,4,0)</f>
        <v>35.32</v>
      </c>
      <c r="E4243" s="33">
        <f>VLOOKUP($A4243,'0.5X SVXY-Web'!$A$1:$G$10000,5,0)</f>
        <v>36.01</v>
      </c>
    </row>
    <row r="4244" spans="1:5" x14ac:dyDescent="0.25">
      <c r="A4244" s="1">
        <v>44228</v>
      </c>
      <c r="B4244" s="33">
        <f>VLOOKUP($A4244,'0.5X SVXY-Web'!$A$1:$G$10000,2,0)</f>
        <v>36.85</v>
      </c>
      <c r="C4244" s="33">
        <f>VLOOKUP($A4244,'0.5X SVXY-Web'!$A$1:$G$10000,3,0)</f>
        <v>37.229999999999997</v>
      </c>
      <c r="D4244" s="33">
        <f>VLOOKUP($A4244,'0.5X SVXY-Web'!$A$1:$G$10000,4,0)</f>
        <v>35.79</v>
      </c>
      <c r="E4244" s="33">
        <f>VLOOKUP($A4244,'0.5X SVXY-Web'!$A$1:$G$10000,5,0)</f>
        <v>36.99</v>
      </c>
    </row>
    <row r="4245" spans="1:5" x14ac:dyDescent="0.25">
      <c r="A4245" s="1">
        <v>44229</v>
      </c>
      <c r="B4245" s="33">
        <f>VLOOKUP($A4245,'0.5X SVXY-Web'!$A$1:$G$10000,2,0)</f>
        <v>37.92</v>
      </c>
      <c r="C4245" s="33">
        <f>VLOOKUP($A4245,'0.5X SVXY-Web'!$A$1:$G$10000,3,0)</f>
        <v>38.770000000000003</v>
      </c>
      <c r="D4245" s="33">
        <f>VLOOKUP($A4245,'0.5X SVXY-Web'!$A$1:$G$10000,4,0)</f>
        <v>37.85</v>
      </c>
      <c r="E4245" s="33">
        <f>VLOOKUP($A4245,'0.5X SVXY-Web'!$A$1:$G$10000,5,0)</f>
        <v>38.57</v>
      </c>
    </row>
    <row r="4246" spans="1:5" x14ac:dyDescent="0.25">
      <c r="A4246" s="1">
        <v>44230</v>
      </c>
      <c r="B4246" s="33">
        <f>VLOOKUP($A4246,'0.5X SVXY-Web'!$A$1:$G$10000,2,0)</f>
        <v>39.01</v>
      </c>
      <c r="C4246" s="33">
        <f>VLOOKUP($A4246,'0.5X SVXY-Web'!$A$1:$G$10000,3,0)</f>
        <v>39.6</v>
      </c>
      <c r="D4246" s="33">
        <f>VLOOKUP($A4246,'0.5X SVXY-Web'!$A$1:$G$10000,4,0)</f>
        <v>38.71</v>
      </c>
      <c r="E4246" s="33">
        <f>VLOOKUP($A4246,'0.5X SVXY-Web'!$A$1:$G$10000,5,0)</f>
        <v>39.57</v>
      </c>
    </row>
    <row r="4247" spans="1:5" x14ac:dyDescent="0.25">
      <c r="A4247" s="1">
        <v>44231</v>
      </c>
      <c r="B4247" s="33">
        <f>VLOOKUP($A4247,'0.5X SVXY-Web'!$A$1:$G$10000,2,0)</f>
        <v>40.01</v>
      </c>
      <c r="C4247" s="33">
        <f>VLOOKUP($A4247,'0.5X SVXY-Web'!$A$1:$G$10000,3,0)</f>
        <v>40.44</v>
      </c>
      <c r="D4247" s="33">
        <f>VLOOKUP($A4247,'0.5X SVXY-Web'!$A$1:$G$10000,4,0)</f>
        <v>39.950000000000003</v>
      </c>
      <c r="E4247" s="33">
        <f>VLOOKUP($A4247,'0.5X SVXY-Web'!$A$1:$G$10000,5,0)</f>
        <v>40.44</v>
      </c>
    </row>
    <row r="4248" spans="1:5" x14ac:dyDescent="0.25">
      <c r="A4248" s="1">
        <v>44232</v>
      </c>
      <c r="B4248" s="33">
        <f>VLOOKUP($A4248,'0.5X SVXY-Web'!$A$1:$G$10000,2,0)</f>
        <v>40.5</v>
      </c>
      <c r="C4248" s="33">
        <f>VLOOKUP($A4248,'0.5X SVXY-Web'!$A$1:$G$10000,3,0)</f>
        <v>40.520000000000003</v>
      </c>
      <c r="D4248" s="33">
        <f>VLOOKUP($A4248,'0.5X SVXY-Web'!$A$1:$G$10000,4,0)</f>
        <v>40.04</v>
      </c>
      <c r="E4248" s="33">
        <f>VLOOKUP($A4248,'0.5X SVXY-Web'!$A$1:$G$10000,5,0)</f>
        <v>40.49</v>
      </c>
    </row>
    <row r="4249" spans="1:5" x14ac:dyDescent="0.25">
      <c r="A4249" s="1">
        <v>44235</v>
      </c>
      <c r="B4249" s="33">
        <f>VLOOKUP($A4249,'0.5X SVXY-Web'!$A$1:$G$10000,2,0)</f>
        <v>40.58</v>
      </c>
      <c r="C4249" s="33">
        <f>VLOOKUP($A4249,'0.5X SVXY-Web'!$A$1:$G$10000,3,0)</f>
        <v>40.65</v>
      </c>
      <c r="D4249" s="33">
        <f>VLOOKUP($A4249,'0.5X SVXY-Web'!$A$1:$G$10000,4,0)</f>
        <v>40.25</v>
      </c>
      <c r="E4249" s="33">
        <f>VLOOKUP($A4249,'0.5X SVXY-Web'!$A$1:$G$10000,5,0)</f>
        <v>40.65</v>
      </c>
    </row>
    <row r="4250" spans="1:5" x14ac:dyDescent="0.25">
      <c r="A4250" s="1">
        <v>44236</v>
      </c>
      <c r="B4250" s="33">
        <f>VLOOKUP($A4250,'0.5X SVXY-Web'!$A$1:$G$10000,2,0)</f>
        <v>40.35</v>
      </c>
      <c r="C4250" s="33">
        <f>VLOOKUP($A4250,'0.5X SVXY-Web'!$A$1:$G$10000,3,0)</f>
        <v>40.78</v>
      </c>
      <c r="D4250" s="33">
        <f>VLOOKUP($A4250,'0.5X SVXY-Web'!$A$1:$G$10000,4,0)</f>
        <v>40.200000000000003</v>
      </c>
      <c r="E4250" s="33">
        <f>VLOOKUP($A4250,'0.5X SVXY-Web'!$A$1:$G$10000,5,0)</f>
        <v>40.549999999999997</v>
      </c>
    </row>
    <row r="4251" spans="1:5" x14ac:dyDescent="0.25">
      <c r="A4251" s="1">
        <v>44237</v>
      </c>
      <c r="B4251" s="33">
        <f>VLOOKUP($A4251,'0.5X SVXY-Web'!$A$1:$G$10000,2,0)</f>
        <v>40.65</v>
      </c>
      <c r="C4251" s="33">
        <f>VLOOKUP($A4251,'0.5X SVXY-Web'!$A$1:$G$10000,3,0)</f>
        <v>40.700000000000003</v>
      </c>
      <c r="D4251" s="33">
        <f>VLOOKUP($A4251,'0.5X SVXY-Web'!$A$1:$G$10000,4,0)</f>
        <v>39.590000000000003</v>
      </c>
      <c r="E4251" s="33">
        <f>VLOOKUP($A4251,'0.5X SVXY-Web'!$A$1:$G$10000,5,0)</f>
        <v>40.06</v>
      </c>
    </row>
    <row r="4252" spans="1:5" x14ac:dyDescent="0.25">
      <c r="A4252" s="1">
        <v>44238</v>
      </c>
      <c r="B4252" s="33">
        <f>VLOOKUP($A4252,'0.5X SVXY-Web'!$A$1:$G$10000,2,0)</f>
        <v>40.46</v>
      </c>
      <c r="C4252" s="33">
        <f>VLOOKUP($A4252,'0.5X SVXY-Web'!$A$1:$G$10000,3,0)</f>
        <v>40.67</v>
      </c>
      <c r="D4252" s="33">
        <f>VLOOKUP($A4252,'0.5X SVXY-Web'!$A$1:$G$10000,4,0)</f>
        <v>39.74</v>
      </c>
      <c r="E4252" s="33">
        <f>VLOOKUP($A4252,'0.5X SVXY-Web'!$A$1:$G$10000,5,0)</f>
        <v>40.65</v>
      </c>
    </row>
    <row r="4253" spans="1:5" x14ac:dyDescent="0.25">
      <c r="A4253" s="1">
        <v>44239</v>
      </c>
      <c r="B4253" s="33">
        <f>VLOOKUP($A4253,'0.5X SVXY-Web'!$A$1:$G$10000,2,0)</f>
        <v>40.56</v>
      </c>
      <c r="C4253" s="33">
        <f>VLOOKUP($A4253,'0.5X SVXY-Web'!$A$1:$G$10000,3,0)</f>
        <v>41.38</v>
      </c>
      <c r="D4253" s="33">
        <f>VLOOKUP($A4253,'0.5X SVXY-Web'!$A$1:$G$10000,4,0)</f>
        <v>40.479999999999997</v>
      </c>
      <c r="E4253" s="33">
        <f>VLOOKUP($A4253,'0.5X SVXY-Web'!$A$1:$G$10000,5,0)</f>
        <v>41.36</v>
      </c>
    </row>
    <row r="4254" spans="1:5" x14ac:dyDescent="0.25">
      <c r="A4254" s="1">
        <v>44243</v>
      </c>
      <c r="B4254" s="33">
        <f>VLOOKUP($A4254,'0.5X SVXY-Web'!$A$1:$G$10000,2,0)</f>
        <v>41.23</v>
      </c>
      <c r="C4254" s="33">
        <f>VLOOKUP($A4254,'0.5X SVXY-Web'!$A$1:$G$10000,3,0)</f>
        <v>41.52</v>
      </c>
      <c r="D4254" s="33">
        <f>VLOOKUP($A4254,'0.5X SVXY-Web'!$A$1:$G$10000,4,0)</f>
        <v>40.880000000000003</v>
      </c>
      <c r="E4254" s="33">
        <f>VLOOKUP($A4254,'0.5X SVXY-Web'!$A$1:$G$10000,5,0)</f>
        <v>41.1</v>
      </c>
    </row>
    <row r="4255" spans="1:5" x14ac:dyDescent="0.25">
      <c r="A4255" s="1">
        <v>44244</v>
      </c>
      <c r="B4255" s="33">
        <f>VLOOKUP($A4255,'0.5X SVXY-Web'!$A$1:$G$10000,2,0)</f>
        <v>40.78</v>
      </c>
      <c r="C4255" s="33">
        <f>VLOOKUP($A4255,'0.5X SVXY-Web'!$A$1:$G$10000,3,0)</f>
        <v>41.59</v>
      </c>
      <c r="D4255" s="33">
        <f>VLOOKUP($A4255,'0.5X SVXY-Web'!$A$1:$G$10000,4,0)</f>
        <v>40.43</v>
      </c>
      <c r="E4255" s="33">
        <f>VLOOKUP($A4255,'0.5X SVXY-Web'!$A$1:$G$10000,5,0)</f>
        <v>41.51</v>
      </c>
    </row>
    <row r="4256" spans="1:5" x14ac:dyDescent="0.25">
      <c r="A4256" s="1">
        <v>44245</v>
      </c>
      <c r="B4256" s="33">
        <f>VLOOKUP($A4256,'0.5X SVXY-Web'!$A$1:$G$10000,2,0)</f>
        <v>40.909999999999997</v>
      </c>
      <c r="C4256" s="33">
        <f>VLOOKUP($A4256,'0.5X SVXY-Web'!$A$1:$G$10000,3,0)</f>
        <v>41.62</v>
      </c>
      <c r="D4256" s="33">
        <f>VLOOKUP($A4256,'0.5X SVXY-Web'!$A$1:$G$10000,4,0)</f>
        <v>40.67</v>
      </c>
      <c r="E4256" s="33">
        <f>VLOOKUP($A4256,'0.5X SVXY-Web'!$A$1:$G$10000,5,0)</f>
        <v>41.41</v>
      </c>
    </row>
    <row r="4257" spans="1:5" x14ac:dyDescent="0.25">
      <c r="A4257" s="1">
        <v>44246</v>
      </c>
      <c r="B4257" s="33">
        <f>VLOOKUP($A4257,'0.5X SVXY-Web'!$A$1:$G$10000,2,0)</f>
        <v>41.6</v>
      </c>
      <c r="C4257" s="33">
        <f>VLOOKUP($A4257,'0.5X SVXY-Web'!$A$1:$G$10000,3,0)</f>
        <v>42.42</v>
      </c>
      <c r="D4257" s="33">
        <f>VLOOKUP($A4257,'0.5X SVXY-Web'!$A$1:$G$10000,4,0)</f>
        <v>41.54</v>
      </c>
      <c r="E4257" s="33">
        <f>VLOOKUP($A4257,'0.5X SVXY-Web'!$A$1:$G$10000,5,0)</f>
        <v>42.42</v>
      </c>
    </row>
    <row r="4258" spans="1:5" x14ac:dyDescent="0.25">
      <c r="A4258" s="1">
        <v>44249</v>
      </c>
      <c r="B4258" s="33">
        <f>VLOOKUP($A4258,'0.5X SVXY-Web'!$A$1:$G$10000,2,0)</f>
        <v>41.46</v>
      </c>
      <c r="C4258" s="33">
        <f>VLOOKUP($A4258,'0.5X SVXY-Web'!$A$1:$G$10000,3,0)</f>
        <v>42.08</v>
      </c>
      <c r="D4258" s="33">
        <f>VLOOKUP($A4258,'0.5X SVXY-Web'!$A$1:$G$10000,4,0)</f>
        <v>41.25</v>
      </c>
      <c r="E4258" s="33">
        <f>VLOOKUP($A4258,'0.5X SVXY-Web'!$A$1:$G$10000,5,0)</f>
        <v>41.28</v>
      </c>
    </row>
    <row r="4259" spans="1:5" x14ac:dyDescent="0.25">
      <c r="A4259" s="1">
        <v>44250</v>
      </c>
      <c r="B4259" s="33">
        <f>VLOOKUP($A4259,'0.5X SVXY-Web'!$A$1:$G$10000,2,0)</f>
        <v>41.14</v>
      </c>
      <c r="C4259" s="33">
        <f>VLOOKUP($A4259,'0.5X SVXY-Web'!$A$1:$G$10000,3,0)</f>
        <v>42.16</v>
      </c>
      <c r="D4259" s="33">
        <f>VLOOKUP($A4259,'0.5X SVXY-Web'!$A$1:$G$10000,4,0)</f>
        <v>40.119999999999997</v>
      </c>
      <c r="E4259" s="33">
        <f>VLOOKUP($A4259,'0.5X SVXY-Web'!$A$1:$G$10000,5,0)</f>
        <v>42.13</v>
      </c>
    </row>
    <row r="4260" spans="1:5" x14ac:dyDescent="0.25">
      <c r="A4260" s="1">
        <v>44251</v>
      </c>
      <c r="B4260" s="33">
        <f>VLOOKUP($A4260,'0.5X SVXY-Web'!$A$1:$G$10000,2,0)</f>
        <v>41.57</v>
      </c>
      <c r="C4260" s="33">
        <f>VLOOKUP($A4260,'0.5X SVXY-Web'!$A$1:$G$10000,3,0)</f>
        <v>43</v>
      </c>
      <c r="D4260" s="33">
        <f>VLOOKUP($A4260,'0.5X SVXY-Web'!$A$1:$G$10000,4,0)</f>
        <v>41.33</v>
      </c>
      <c r="E4260" s="33">
        <f>VLOOKUP($A4260,'0.5X SVXY-Web'!$A$1:$G$10000,5,0)</f>
        <v>42.92</v>
      </c>
    </row>
    <row r="4261" spans="1:5" x14ac:dyDescent="0.25">
      <c r="A4261" s="1">
        <v>44252</v>
      </c>
      <c r="B4261" s="33">
        <f>VLOOKUP($A4261,'0.5X SVXY-Web'!$A$1:$G$10000,2,0)</f>
        <v>42.48</v>
      </c>
      <c r="C4261" s="33">
        <f>VLOOKUP($A4261,'0.5X SVXY-Web'!$A$1:$G$10000,3,0)</f>
        <v>42.84</v>
      </c>
      <c r="D4261" s="33">
        <f>VLOOKUP($A4261,'0.5X SVXY-Web'!$A$1:$G$10000,4,0)</f>
        <v>38.89</v>
      </c>
      <c r="E4261" s="33">
        <f>VLOOKUP($A4261,'0.5X SVXY-Web'!$A$1:$G$10000,5,0)</f>
        <v>39.4</v>
      </c>
    </row>
    <row r="4262" spans="1:5" x14ac:dyDescent="0.25">
      <c r="A4262" s="1">
        <v>44253</v>
      </c>
      <c r="B4262" s="33">
        <f>VLOOKUP($A4262,'0.5X SVXY-Web'!$A$1:$G$10000,2,0)</f>
        <v>40.31</v>
      </c>
      <c r="C4262" s="33">
        <f>VLOOKUP($A4262,'0.5X SVXY-Web'!$A$1:$G$10000,3,0)</f>
        <v>40.83</v>
      </c>
      <c r="D4262" s="33">
        <f>VLOOKUP($A4262,'0.5X SVXY-Web'!$A$1:$G$10000,4,0)</f>
        <v>38.9</v>
      </c>
      <c r="E4262" s="33">
        <f>VLOOKUP($A4262,'0.5X SVXY-Web'!$A$1:$G$10000,5,0)</f>
        <v>40.39</v>
      </c>
    </row>
    <row r="4263" spans="1:5" x14ac:dyDescent="0.25">
      <c r="A4263" s="1">
        <v>44256</v>
      </c>
      <c r="B4263" s="33">
        <f>VLOOKUP($A4263,'0.5X SVXY-Web'!$A$1:$G$10000,2,0)</f>
        <v>41.63</v>
      </c>
      <c r="C4263" s="33">
        <f>VLOOKUP($A4263,'0.5X SVXY-Web'!$A$1:$G$10000,3,0)</f>
        <v>42.13</v>
      </c>
      <c r="D4263" s="33">
        <f>VLOOKUP($A4263,'0.5X SVXY-Web'!$A$1:$G$10000,4,0)</f>
        <v>41.59</v>
      </c>
      <c r="E4263" s="33">
        <f>VLOOKUP($A4263,'0.5X SVXY-Web'!$A$1:$G$10000,5,0)</f>
        <v>41.89</v>
      </c>
    </row>
    <row r="4264" spans="1:5" x14ac:dyDescent="0.25">
      <c r="A4264" s="1">
        <v>44257</v>
      </c>
      <c r="B4264" s="33">
        <f>VLOOKUP($A4264,'0.5X SVXY-Web'!$A$1:$G$10000,2,0)</f>
        <v>41.85</v>
      </c>
      <c r="C4264" s="33">
        <f>VLOOKUP($A4264,'0.5X SVXY-Web'!$A$1:$G$10000,3,0)</f>
        <v>42.15</v>
      </c>
      <c r="D4264" s="33">
        <f>VLOOKUP($A4264,'0.5X SVXY-Web'!$A$1:$G$10000,4,0)</f>
        <v>41.6</v>
      </c>
      <c r="E4264" s="33">
        <f>VLOOKUP($A4264,'0.5X SVXY-Web'!$A$1:$G$10000,5,0)</f>
        <v>41.73</v>
      </c>
    </row>
    <row r="4265" spans="1:5" x14ac:dyDescent="0.25">
      <c r="A4265" s="1">
        <v>44258</v>
      </c>
      <c r="B4265" s="33">
        <f>VLOOKUP($A4265,'0.5X SVXY-Web'!$A$1:$G$10000,2,0)</f>
        <v>41.86</v>
      </c>
      <c r="C4265" s="33">
        <f>VLOOKUP($A4265,'0.5X SVXY-Web'!$A$1:$G$10000,3,0)</f>
        <v>42.03</v>
      </c>
      <c r="D4265" s="33">
        <f>VLOOKUP($A4265,'0.5X SVXY-Web'!$A$1:$G$10000,4,0)</f>
        <v>40.770000000000003</v>
      </c>
      <c r="E4265" s="33">
        <f>VLOOKUP($A4265,'0.5X SVXY-Web'!$A$1:$G$10000,5,0)</f>
        <v>40.770000000000003</v>
      </c>
    </row>
    <row r="4266" spans="1:5" x14ac:dyDescent="0.25">
      <c r="A4266" s="1">
        <v>44259</v>
      </c>
      <c r="B4266" s="33">
        <f>VLOOKUP($A4266,'0.5X SVXY-Web'!$A$1:$G$10000,2,0)</f>
        <v>41.03</v>
      </c>
      <c r="C4266" s="33">
        <f>VLOOKUP($A4266,'0.5X SVXY-Web'!$A$1:$G$10000,3,0)</f>
        <v>41.49</v>
      </c>
      <c r="D4266" s="33">
        <f>VLOOKUP($A4266,'0.5X SVXY-Web'!$A$1:$G$10000,4,0)</f>
        <v>39.03</v>
      </c>
      <c r="E4266" s="33">
        <f>VLOOKUP($A4266,'0.5X SVXY-Web'!$A$1:$G$10000,5,0)</f>
        <v>39.97</v>
      </c>
    </row>
    <row r="4267" spans="1:5" x14ac:dyDescent="0.25">
      <c r="A4267" s="1">
        <v>44260</v>
      </c>
      <c r="B4267" s="33">
        <f>VLOOKUP($A4267,'0.5X SVXY-Web'!$A$1:$G$10000,2,0)</f>
        <v>40.700000000000003</v>
      </c>
      <c r="C4267" s="33">
        <f>VLOOKUP($A4267,'0.5X SVXY-Web'!$A$1:$G$10000,3,0)</f>
        <v>41.41</v>
      </c>
      <c r="D4267" s="33">
        <f>VLOOKUP($A4267,'0.5X SVXY-Web'!$A$1:$G$10000,4,0)</f>
        <v>39.36</v>
      </c>
      <c r="E4267" s="33">
        <f>VLOOKUP($A4267,'0.5X SVXY-Web'!$A$1:$G$10000,5,0)</f>
        <v>41.3</v>
      </c>
    </row>
    <row r="4268" spans="1:5" x14ac:dyDescent="0.25">
      <c r="A4268" s="1">
        <v>44263</v>
      </c>
      <c r="B4268" s="33">
        <f>VLOOKUP($A4268,'0.5X SVXY-Web'!$A$1:$G$10000,2,0)</f>
        <v>41.33</v>
      </c>
      <c r="C4268" s="33">
        <f>VLOOKUP($A4268,'0.5X SVXY-Web'!$A$1:$G$10000,3,0)</f>
        <v>41.74</v>
      </c>
      <c r="D4268" s="33">
        <f>VLOOKUP($A4268,'0.5X SVXY-Web'!$A$1:$G$10000,4,0)</f>
        <v>40.799999999999997</v>
      </c>
      <c r="E4268" s="33">
        <f>VLOOKUP($A4268,'0.5X SVXY-Web'!$A$1:$G$10000,5,0)</f>
        <v>41.32</v>
      </c>
    </row>
    <row r="4269" spans="1:5" x14ac:dyDescent="0.25">
      <c r="A4269" s="1">
        <v>44264</v>
      </c>
      <c r="B4269" s="33">
        <f>VLOOKUP($A4269,'0.5X SVXY-Web'!$A$1:$G$10000,2,0)</f>
        <v>41.55</v>
      </c>
      <c r="C4269" s="33">
        <f>VLOOKUP($A4269,'0.5X SVXY-Web'!$A$1:$G$10000,3,0)</f>
        <v>42.06</v>
      </c>
      <c r="D4269" s="33">
        <f>VLOOKUP($A4269,'0.5X SVXY-Web'!$A$1:$G$10000,4,0)</f>
        <v>41.46</v>
      </c>
      <c r="E4269" s="33">
        <f>VLOOKUP($A4269,'0.5X SVXY-Web'!$A$1:$G$10000,5,0)</f>
        <v>41.84</v>
      </c>
    </row>
    <row r="4270" spans="1:5" x14ac:dyDescent="0.25">
      <c r="A4270" s="1">
        <v>44265</v>
      </c>
      <c r="B4270" s="33">
        <f>VLOOKUP($A4270,'0.5X SVXY-Web'!$A$1:$G$10000,2,0)</f>
        <v>42.37</v>
      </c>
      <c r="C4270" s="33">
        <f>VLOOKUP($A4270,'0.5X SVXY-Web'!$A$1:$G$10000,3,0)</f>
        <v>42.37</v>
      </c>
      <c r="D4270" s="33">
        <f>VLOOKUP($A4270,'0.5X SVXY-Web'!$A$1:$G$10000,4,0)</f>
        <v>41.92</v>
      </c>
      <c r="E4270" s="33">
        <f>VLOOKUP($A4270,'0.5X SVXY-Web'!$A$1:$G$10000,5,0)</f>
        <v>42.08</v>
      </c>
    </row>
    <row r="4271" spans="1:5" x14ac:dyDescent="0.25">
      <c r="A4271" s="1">
        <v>44266</v>
      </c>
      <c r="B4271" s="33">
        <f>VLOOKUP($A4271,'0.5X SVXY-Web'!$A$1:$G$10000,2,0)</f>
        <v>42.4</v>
      </c>
      <c r="C4271" s="33">
        <f>VLOOKUP($A4271,'0.5X SVXY-Web'!$A$1:$G$10000,3,0)</f>
        <v>42.74</v>
      </c>
      <c r="D4271" s="33">
        <f>VLOOKUP($A4271,'0.5X SVXY-Web'!$A$1:$G$10000,4,0)</f>
        <v>42.37</v>
      </c>
      <c r="E4271" s="33">
        <f>VLOOKUP($A4271,'0.5X SVXY-Web'!$A$1:$G$10000,5,0)</f>
        <v>42.61</v>
      </c>
    </row>
    <row r="4272" spans="1:5" x14ac:dyDescent="0.25">
      <c r="A4272" s="1">
        <v>44267</v>
      </c>
      <c r="B4272" s="33">
        <f>VLOOKUP($A4272,'0.5X SVXY-Web'!$A$1:$G$10000,2,0)</f>
        <v>42.19</v>
      </c>
      <c r="C4272" s="33">
        <f>VLOOKUP($A4272,'0.5X SVXY-Web'!$A$1:$G$10000,3,0)</f>
        <v>42.98</v>
      </c>
      <c r="D4272" s="33">
        <f>VLOOKUP($A4272,'0.5X SVXY-Web'!$A$1:$G$10000,4,0)</f>
        <v>42.12</v>
      </c>
      <c r="E4272" s="33">
        <f>VLOOKUP($A4272,'0.5X SVXY-Web'!$A$1:$G$10000,5,0)</f>
        <v>42.64</v>
      </c>
    </row>
    <row r="4273" spans="1:5" x14ac:dyDescent="0.25">
      <c r="A4273" s="1">
        <v>44270</v>
      </c>
      <c r="B4273" s="33">
        <f>VLOOKUP($A4273,'0.5X SVXY-Web'!$A$1:$G$10000,2,0)</f>
        <v>43.04</v>
      </c>
      <c r="C4273" s="33">
        <f>VLOOKUP($A4273,'0.5X SVXY-Web'!$A$1:$G$10000,3,0)</f>
        <v>44.29</v>
      </c>
      <c r="D4273" s="33">
        <f>VLOOKUP($A4273,'0.5X SVXY-Web'!$A$1:$G$10000,4,0)</f>
        <v>42.88</v>
      </c>
      <c r="E4273" s="33">
        <f>VLOOKUP($A4273,'0.5X SVXY-Web'!$A$1:$G$10000,5,0)</f>
        <v>44.24</v>
      </c>
    </row>
    <row r="4274" spans="1:5" x14ac:dyDescent="0.25">
      <c r="A4274" s="1">
        <v>44271</v>
      </c>
      <c r="B4274" s="33">
        <f>VLOOKUP($A4274,'0.5X SVXY-Web'!$A$1:$G$10000,2,0)</f>
        <v>44.23</v>
      </c>
      <c r="C4274" s="33">
        <f>VLOOKUP($A4274,'0.5X SVXY-Web'!$A$1:$G$10000,3,0)</f>
        <v>44.85</v>
      </c>
      <c r="D4274" s="33">
        <f>VLOOKUP($A4274,'0.5X SVXY-Web'!$A$1:$G$10000,4,0)</f>
        <v>44.15</v>
      </c>
      <c r="E4274" s="33">
        <f>VLOOKUP($A4274,'0.5X SVXY-Web'!$A$1:$G$10000,5,0)</f>
        <v>44.5</v>
      </c>
    </row>
    <row r="4275" spans="1:5" x14ac:dyDescent="0.25">
      <c r="A4275" s="1">
        <v>44272</v>
      </c>
      <c r="B4275" s="33">
        <f>VLOOKUP($A4275,'0.5X SVXY-Web'!$A$1:$G$10000,2,0)</f>
        <v>43.95</v>
      </c>
      <c r="C4275" s="33">
        <f>VLOOKUP($A4275,'0.5X SVXY-Web'!$A$1:$G$10000,3,0)</f>
        <v>45.18</v>
      </c>
      <c r="D4275" s="33">
        <f>VLOOKUP($A4275,'0.5X SVXY-Web'!$A$1:$G$10000,4,0)</f>
        <v>43.82</v>
      </c>
      <c r="E4275" s="33">
        <f>VLOOKUP($A4275,'0.5X SVXY-Web'!$A$1:$G$10000,5,0)</f>
        <v>45.12</v>
      </c>
    </row>
    <row r="4276" spans="1:5" x14ac:dyDescent="0.25">
      <c r="A4276" s="1">
        <v>44273</v>
      </c>
      <c r="B4276" s="33">
        <f>VLOOKUP($A4276,'0.5X SVXY-Web'!$A$1:$G$10000,2,0)</f>
        <v>44.67</v>
      </c>
      <c r="C4276" s="33">
        <f>VLOOKUP($A4276,'0.5X SVXY-Web'!$A$1:$G$10000,3,0)</f>
        <v>45.12</v>
      </c>
      <c r="D4276" s="33">
        <f>VLOOKUP($A4276,'0.5X SVXY-Web'!$A$1:$G$10000,4,0)</f>
        <v>43.66</v>
      </c>
      <c r="E4276" s="33">
        <f>VLOOKUP($A4276,'0.5X SVXY-Web'!$A$1:$G$10000,5,0)</f>
        <v>43.66</v>
      </c>
    </row>
    <row r="4277" spans="1:5" x14ac:dyDescent="0.25">
      <c r="A4277" s="1">
        <v>44274</v>
      </c>
      <c r="B4277" s="33">
        <f>VLOOKUP($A4277,'0.5X SVXY-Web'!$A$1:$G$10000,2,0)</f>
        <v>44.04</v>
      </c>
      <c r="C4277" s="33">
        <f>VLOOKUP($A4277,'0.5X SVXY-Web'!$A$1:$G$10000,3,0)</f>
        <v>44.85</v>
      </c>
      <c r="D4277" s="33">
        <f>VLOOKUP($A4277,'0.5X SVXY-Web'!$A$1:$G$10000,4,0)</f>
        <v>43.44</v>
      </c>
      <c r="E4277" s="33">
        <f>VLOOKUP($A4277,'0.5X SVXY-Web'!$A$1:$G$10000,5,0)</f>
        <v>44.39</v>
      </c>
    </row>
    <row r="4278" spans="1:5" x14ac:dyDescent="0.25">
      <c r="A4278" s="1">
        <v>44277</v>
      </c>
      <c r="B4278" s="33">
        <f>VLOOKUP($A4278,'0.5X SVXY-Web'!$A$1:$G$10000,2,0)</f>
        <v>45.03</v>
      </c>
      <c r="C4278" s="33">
        <f>VLOOKUP($A4278,'0.5X SVXY-Web'!$A$1:$G$10000,3,0)</f>
        <v>46.36</v>
      </c>
      <c r="D4278" s="33">
        <f>VLOOKUP($A4278,'0.5X SVXY-Web'!$A$1:$G$10000,4,0)</f>
        <v>44.87</v>
      </c>
      <c r="E4278" s="33">
        <f>VLOOKUP($A4278,'0.5X SVXY-Web'!$A$1:$G$10000,5,0)</f>
        <v>46.21</v>
      </c>
    </row>
    <row r="4279" spans="1:5" x14ac:dyDescent="0.25">
      <c r="A4279" s="1">
        <v>44278</v>
      </c>
      <c r="B4279" s="33">
        <f>VLOOKUP($A4279,'0.5X SVXY-Web'!$A$1:$G$10000,2,0)</f>
        <v>46.01</v>
      </c>
      <c r="C4279" s="33">
        <f>VLOOKUP($A4279,'0.5X SVXY-Web'!$A$1:$G$10000,3,0)</f>
        <v>46.11</v>
      </c>
      <c r="D4279" s="33">
        <f>VLOOKUP($A4279,'0.5X SVXY-Web'!$A$1:$G$10000,4,0)</f>
        <v>44.66</v>
      </c>
      <c r="E4279" s="33">
        <f>VLOOKUP($A4279,'0.5X SVXY-Web'!$A$1:$G$10000,5,0)</f>
        <v>45.1</v>
      </c>
    </row>
    <row r="4280" spans="1:5" x14ac:dyDescent="0.25">
      <c r="A4280" s="1">
        <v>44279</v>
      </c>
      <c r="B4280" s="33">
        <f>VLOOKUP($A4280,'0.5X SVXY-Web'!$A$1:$G$10000,2,0)</f>
        <v>45.58</v>
      </c>
      <c r="C4280" s="33">
        <f>VLOOKUP($A4280,'0.5X SVXY-Web'!$A$1:$G$10000,3,0)</f>
        <v>46.03</v>
      </c>
      <c r="D4280" s="33">
        <f>VLOOKUP($A4280,'0.5X SVXY-Web'!$A$1:$G$10000,4,0)</f>
        <v>44.87</v>
      </c>
      <c r="E4280" s="33">
        <f>VLOOKUP($A4280,'0.5X SVXY-Web'!$A$1:$G$10000,5,0)</f>
        <v>44.87</v>
      </c>
    </row>
    <row r="4281" spans="1:5" x14ac:dyDescent="0.25">
      <c r="A4281" s="1">
        <v>44280</v>
      </c>
      <c r="B4281" s="33">
        <f>VLOOKUP($A4281,'0.5X SVXY-Web'!$A$1:$G$10000,2,0)</f>
        <v>44.76</v>
      </c>
      <c r="C4281" s="33">
        <f>VLOOKUP($A4281,'0.5X SVXY-Web'!$A$1:$G$10000,3,0)</f>
        <v>45.7</v>
      </c>
      <c r="D4281" s="33">
        <f>VLOOKUP($A4281,'0.5X SVXY-Web'!$A$1:$G$10000,4,0)</f>
        <v>43.65</v>
      </c>
      <c r="E4281" s="33">
        <f>VLOOKUP($A4281,'0.5X SVXY-Web'!$A$1:$G$10000,5,0)</f>
        <v>45.56</v>
      </c>
    </row>
    <row r="4282" spans="1:5" x14ac:dyDescent="0.25">
      <c r="A4282" s="1">
        <v>44281</v>
      </c>
      <c r="B4282" s="33">
        <f>VLOOKUP($A4282,'0.5X SVXY-Web'!$A$1:$G$10000,2,0)</f>
        <v>46</v>
      </c>
      <c r="C4282" s="33">
        <f>VLOOKUP($A4282,'0.5X SVXY-Web'!$A$1:$G$10000,3,0)</f>
        <v>46.8</v>
      </c>
      <c r="D4282" s="33">
        <f>VLOOKUP($A4282,'0.5X SVXY-Web'!$A$1:$G$10000,4,0)</f>
        <v>45.11</v>
      </c>
      <c r="E4282" s="33">
        <f>VLOOKUP($A4282,'0.5X SVXY-Web'!$A$1:$G$10000,5,0)</f>
        <v>46.8</v>
      </c>
    </row>
    <row r="4283" spans="1:5" x14ac:dyDescent="0.25">
      <c r="A4283" s="1">
        <v>44284</v>
      </c>
      <c r="B4283" s="33">
        <f>VLOOKUP($A4283,'0.5X SVXY-Web'!$A$1:$G$10000,2,0)</f>
        <v>45.95</v>
      </c>
      <c r="C4283" s="33">
        <f>VLOOKUP($A4283,'0.5X SVXY-Web'!$A$1:$G$10000,3,0)</f>
        <v>46.18</v>
      </c>
      <c r="D4283" s="33">
        <f>VLOOKUP($A4283,'0.5X SVXY-Web'!$A$1:$G$10000,4,0)</f>
        <v>45.23</v>
      </c>
      <c r="E4283" s="33">
        <f>VLOOKUP($A4283,'0.5X SVXY-Web'!$A$1:$G$10000,5,0)</f>
        <v>45.91</v>
      </c>
    </row>
    <row r="4284" spans="1:5" x14ac:dyDescent="0.25">
      <c r="A4284" s="1">
        <v>44285</v>
      </c>
      <c r="B4284" s="33">
        <f>VLOOKUP($A4284,'0.5X SVXY-Web'!$A$1:$G$10000,2,0)</f>
        <v>45.93</v>
      </c>
      <c r="C4284" s="33">
        <f>VLOOKUP($A4284,'0.5X SVXY-Web'!$A$1:$G$10000,3,0)</f>
        <v>46.94</v>
      </c>
      <c r="D4284" s="33">
        <f>VLOOKUP($A4284,'0.5X SVXY-Web'!$A$1:$G$10000,4,0)</f>
        <v>45.66</v>
      </c>
      <c r="E4284" s="33">
        <f>VLOOKUP($A4284,'0.5X SVXY-Web'!$A$1:$G$10000,5,0)</f>
        <v>46.88</v>
      </c>
    </row>
    <row r="4285" spans="1:5" x14ac:dyDescent="0.25">
      <c r="A4285" s="1">
        <v>44286</v>
      </c>
      <c r="B4285" s="33">
        <f>VLOOKUP($A4285,'0.5X SVXY-Web'!$A$1:$G$10000,2,0)</f>
        <v>47.17</v>
      </c>
      <c r="C4285" s="33">
        <f>VLOOKUP($A4285,'0.5X SVXY-Web'!$A$1:$G$10000,3,0)</f>
        <v>47.53</v>
      </c>
      <c r="D4285" s="33">
        <f>VLOOKUP($A4285,'0.5X SVXY-Web'!$A$1:$G$10000,4,0)</f>
        <v>46.61</v>
      </c>
      <c r="E4285" s="33">
        <f>VLOOKUP($A4285,'0.5X SVXY-Web'!$A$1:$G$10000,5,0)</f>
        <v>47.1</v>
      </c>
    </row>
    <row r="4286" spans="1:5" x14ac:dyDescent="0.25">
      <c r="A4286" s="1">
        <v>44287</v>
      </c>
      <c r="B4286" s="33">
        <f>VLOOKUP($A4286,'0.5X SVXY-Web'!$A$1:$G$10000,2,0)</f>
        <v>47.41</v>
      </c>
      <c r="C4286" s="33">
        <f>VLOOKUP($A4286,'0.5X SVXY-Web'!$A$1:$G$10000,3,0)</f>
        <v>48.12</v>
      </c>
      <c r="D4286" s="33">
        <f>VLOOKUP($A4286,'0.5X SVXY-Web'!$A$1:$G$10000,4,0)</f>
        <v>47.27</v>
      </c>
      <c r="E4286" s="33">
        <f>VLOOKUP($A4286,'0.5X SVXY-Web'!$A$1:$G$10000,5,0)</f>
        <v>48.12</v>
      </c>
    </row>
    <row r="4287" spans="1:5" x14ac:dyDescent="0.25">
      <c r="A4287" s="1">
        <v>44291</v>
      </c>
      <c r="B4287" s="33">
        <f>VLOOKUP($A4287,'0.5X SVXY-Web'!$A$1:$G$10000,2,0)</f>
        <v>48.56</v>
      </c>
      <c r="C4287" s="33">
        <f>VLOOKUP($A4287,'0.5X SVXY-Web'!$A$1:$G$10000,3,0)</f>
        <v>48.65</v>
      </c>
      <c r="D4287" s="33">
        <f>VLOOKUP($A4287,'0.5X SVXY-Web'!$A$1:$G$10000,4,0)</f>
        <v>48.16</v>
      </c>
      <c r="E4287" s="33">
        <f>VLOOKUP($A4287,'0.5X SVXY-Web'!$A$1:$G$10000,5,0)</f>
        <v>48.43</v>
      </c>
    </row>
    <row r="4288" spans="1:5" x14ac:dyDescent="0.25">
      <c r="A4288" s="1">
        <v>44292</v>
      </c>
      <c r="B4288" s="33">
        <f>VLOOKUP($A4288,'0.5X SVXY-Web'!$A$1:$G$10000,2,0)</f>
        <v>48.45</v>
      </c>
      <c r="C4288" s="33">
        <f>VLOOKUP($A4288,'0.5X SVXY-Web'!$A$1:$G$10000,3,0)</f>
        <v>48.87</v>
      </c>
      <c r="D4288" s="33">
        <f>VLOOKUP($A4288,'0.5X SVXY-Web'!$A$1:$G$10000,4,0)</f>
        <v>48.28</v>
      </c>
      <c r="E4288" s="33">
        <f>VLOOKUP($A4288,'0.5X SVXY-Web'!$A$1:$G$10000,5,0)</f>
        <v>48.36</v>
      </c>
    </row>
    <row r="4289" spans="1:5" x14ac:dyDescent="0.25">
      <c r="A4289" s="1">
        <v>44293</v>
      </c>
      <c r="B4289" s="33">
        <f>VLOOKUP($A4289,'0.5X SVXY-Web'!$A$1:$G$10000,2,0)</f>
        <v>48.43</v>
      </c>
      <c r="C4289" s="33">
        <f>VLOOKUP($A4289,'0.5X SVXY-Web'!$A$1:$G$10000,3,0)</f>
        <v>49.16</v>
      </c>
      <c r="D4289" s="33">
        <f>VLOOKUP($A4289,'0.5X SVXY-Web'!$A$1:$G$10000,4,0)</f>
        <v>48.36</v>
      </c>
      <c r="E4289" s="33">
        <f>VLOOKUP($A4289,'0.5X SVXY-Web'!$A$1:$G$10000,5,0)</f>
        <v>49.06</v>
      </c>
    </row>
    <row r="4290" spans="1:5" x14ac:dyDescent="0.25">
      <c r="A4290" s="1">
        <v>44294</v>
      </c>
      <c r="B4290" s="33">
        <f>VLOOKUP($A4290,'0.5X SVXY-Web'!$A$1:$G$10000,2,0)</f>
        <v>49.44</v>
      </c>
      <c r="C4290" s="33">
        <f>VLOOKUP($A4290,'0.5X SVXY-Web'!$A$1:$G$10000,3,0)</f>
        <v>49.68</v>
      </c>
      <c r="D4290" s="33">
        <f>VLOOKUP($A4290,'0.5X SVXY-Web'!$A$1:$G$10000,4,0)</f>
        <v>49.19</v>
      </c>
      <c r="E4290" s="33">
        <f>VLOOKUP($A4290,'0.5X SVXY-Web'!$A$1:$G$10000,5,0)</f>
        <v>49.43</v>
      </c>
    </row>
    <row r="4291" spans="1:5" x14ac:dyDescent="0.25">
      <c r="A4291" s="1">
        <v>44295</v>
      </c>
      <c r="B4291" s="33">
        <f>VLOOKUP($A4291,'0.5X SVXY-Web'!$A$1:$G$10000,2,0)</f>
        <v>49.2</v>
      </c>
      <c r="C4291" s="33">
        <f>VLOOKUP($A4291,'0.5X SVXY-Web'!$A$1:$G$10000,3,0)</f>
        <v>49.87</v>
      </c>
      <c r="D4291" s="33">
        <f>VLOOKUP($A4291,'0.5X SVXY-Web'!$A$1:$G$10000,4,0)</f>
        <v>49.06</v>
      </c>
      <c r="E4291" s="33">
        <f>VLOOKUP($A4291,'0.5X SVXY-Web'!$A$1:$G$10000,5,0)</f>
        <v>49.49</v>
      </c>
    </row>
    <row r="4292" spans="1:5" x14ac:dyDescent="0.25">
      <c r="A4292" s="1">
        <v>44298</v>
      </c>
      <c r="B4292" s="33">
        <f>VLOOKUP($A4292,'0.5X SVXY-Web'!$A$1:$G$10000,2,0)</f>
        <v>49.23</v>
      </c>
      <c r="C4292" s="33">
        <f>VLOOKUP($A4292,'0.5X SVXY-Web'!$A$1:$G$10000,3,0)</f>
        <v>49.98</v>
      </c>
      <c r="D4292" s="33">
        <f>VLOOKUP($A4292,'0.5X SVXY-Web'!$A$1:$G$10000,4,0)</f>
        <v>48.8</v>
      </c>
      <c r="E4292" s="33">
        <f>VLOOKUP($A4292,'0.5X SVXY-Web'!$A$1:$G$10000,5,0)</f>
        <v>49.98</v>
      </c>
    </row>
    <row r="4293" spans="1:5" x14ac:dyDescent="0.25">
      <c r="A4293" s="1">
        <v>44299</v>
      </c>
      <c r="B4293" s="33">
        <f>VLOOKUP($A4293,'0.5X SVXY-Web'!$A$1:$G$10000,2,0)</f>
        <v>49.82</v>
      </c>
      <c r="C4293" s="33">
        <f>VLOOKUP($A4293,'0.5X SVXY-Web'!$A$1:$G$10000,3,0)</f>
        <v>50.21</v>
      </c>
      <c r="D4293" s="33">
        <f>VLOOKUP($A4293,'0.5X SVXY-Web'!$A$1:$G$10000,4,0)</f>
        <v>49.69</v>
      </c>
      <c r="E4293" s="33">
        <f>VLOOKUP($A4293,'0.5X SVXY-Web'!$A$1:$G$10000,5,0)</f>
        <v>49.91</v>
      </c>
    </row>
    <row r="4294" spans="1:5" x14ac:dyDescent="0.25">
      <c r="A4294" s="1">
        <v>44300</v>
      </c>
      <c r="B4294" s="33">
        <f>VLOOKUP($A4294,'0.5X SVXY-Web'!$A$1:$G$10000,2,0)</f>
        <v>49.9</v>
      </c>
      <c r="C4294" s="33">
        <f>VLOOKUP($A4294,'0.5X SVXY-Web'!$A$1:$G$10000,3,0)</f>
        <v>50.12</v>
      </c>
      <c r="D4294" s="33">
        <f>VLOOKUP($A4294,'0.5X SVXY-Web'!$A$1:$G$10000,4,0)</f>
        <v>49.38</v>
      </c>
      <c r="E4294" s="33">
        <f>VLOOKUP($A4294,'0.5X SVXY-Web'!$A$1:$G$10000,5,0)</f>
        <v>49.65</v>
      </c>
    </row>
    <row r="4295" spans="1:5" x14ac:dyDescent="0.25">
      <c r="A4295" s="1">
        <v>44301</v>
      </c>
    </row>
    <row r="4296" spans="1:5" x14ac:dyDescent="0.25">
      <c r="A4296" s="1">
        <v>44302</v>
      </c>
    </row>
    <row r="4297" spans="1:5" x14ac:dyDescent="0.25">
      <c r="A4297" s="1">
        <v>44305</v>
      </c>
    </row>
    <row r="4298" spans="1:5" x14ac:dyDescent="0.25">
      <c r="A4298" s="1">
        <v>44306</v>
      </c>
    </row>
    <row r="4299" spans="1:5" x14ac:dyDescent="0.25">
      <c r="A4299" s="1">
        <v>44307</v>
      </c>
    </row>
    <row r="4300" spans="1:5" x14ac:dyDescent="0.25">
      <c r="A4300" s="1">
        <v>44308</v>
      </c>
    </row>
    <row r="4301" spans="1:5" x14ac:dyDescent="0.25">
      <c r="A4301" s="1">
        <v>44309</v>
      </c>
    </row>
    <row r="4302" spans="1:5" x14ac:dyDescent="0.25">
      <c r="A4302" s="1">
        <v>44312</v>
      </c>
    </row>
    <row r="4303" spans="1:5" x14ac:dyDescent="0.25">
      <c r="A4303" s="1">
        <v>44313</v>
      </c>
    </row>
    <row r="4304" spans="1:5" x14ac:dyDescent="0.25">
      <c r="A4304" s="1">
        <v>44314</v>
      </c>
    </row>
    <row r="4305" spans="1:1" x14ac:dyDescent="0.25">
      <c r="A4305" s="1">
        <v>44315</v>
      </c>
    </row>
    <row r="4306" spans="1:1" x14ac:dyDescent="0.25">
      <c r="A4306" s="1">
        <v>44316</v>
      </c>
    </row>
    <row r="4307" spans="1:1" x14ac:dyDescent="0.25">
      <c r="A4307" s="1">
        <v>44319</v>
      </c>
    </row>
    <row r="4308" spans="1:1" x14ac:dyDescent="0.25">
      <c r="A4308" s="1">
        <v>44320</v>
      </c>
    </row>
    <row r="4309" spans="1:1" x14ac:dyDescent="0.25">
      <c r="A4309" s="1">
        <v>44321</v>
      </c>
    </row>
    <row r="4310" spans="1:1" x14ac:dyDescent="0.25">
      <c r="A4310" s="1">
        <v>44322</v>
      </c>
    </row>
    <row r="4311" spans="1:1" x14ac:dyDescent="0.25">
      <c r="A4311" s="1">
        <v>44323</v>
      </c>
    </row>
    <row r="4312" spans="1:1" x14ac:dyDescent="0.25">
      <c r="A4312" s="1">
        <v>44326</v>
      </c>
    </row>
    <row r="4313" spans="1:1" x14ac:dyDescent="0.25">
      <c r="A4313" s="1">
        <v>44327</v>
      </c>
    </row>
    <row r="4314" spans="1:1" x14ac:dyDescent="0.25">
      <c r="A4314" s="1">
        <v>44328</v>
      </c>
    </row>
    <row r="4315" spans="1:1" x14ac:dyDescent="0.25">
      <c r="A4315" s="1">
        <v>44329</v>
      </c>
    </row>
    <row r="4316" spans="1:1" x14ac:dyDescent="0.25">
      <c r="A4316" s="1">
        <v>44330</v>
      </c>
    </row>
    <row r="4317" spans="1:1" x14ac:dyDescent="0.25">
      <c r="A4317" s="1">
        <v>44333</v>
      </c>
    </row>
    <row r="4318" spans="1:1" x14ac:dyDescent="0.25">
      <c r="A4318" s="1">
        <v>44334</v>
      </c>
    </row>
    <row r="4319" spans="1:1" x14ac:dyDescent="0.25">
      <c r="A4319" s="1">
        <v>44335</v>
      </c>
    </row>
    <row r="4320" spans="1:1" x14ac:dyDescent="0.25">
      <c r="A4320" s="1">
        <v>44336</v>
      </c>
    </row>
    <row r="4321" spans="1:1" x14ac:dyDescent="0.25">
      <c r="A4321" s="1">
        <v>44337</v>
      </c>
    </row>
    <row r="4322" spans="1:1" x14ac:dyDescent="0.25">
      <c r="A4322" s="1">
        <v>44340</v>
      </c>
    </row>
    <row r="4323" spans="1:1" x14ac:dyDescent="0.25">
      <c r="A4323" s="1">
        <v>44341</v>
      </c>
    </row>
    <row r="4324" spans="1:1" x14ac:dyDescent="0.25">
      <c r="A4324" s="1">
        <v>44342</v>
      </c>
    </row>
    <row r="4325" spans="1:1" x14ac:dyDescent="0.25">
      <c r="A4325" s="1">
        <v>44343</v>
      </c>
    </row>
    <row r="4326" spans="1:1" x14ac:dyDescent="0.25">
      <c r="A4326" s="1">
        <v>44344</v>
      </c>
    </row>
    <row r="4327" spans="1:1" x14ac:dyDescent="0.25">
      <c r="A4327" s="1">
        <v>44348</v>
      </c>
    </row>
    <row r="4328" spans="1:1" x14ac:dyDescent="0.25">
      <c r="A4328" s="1">
        <v>44349</v>
      </c>
    </row>
    <row r="4329" spans="1:1" x14ac:dyDescent="0.25">
      <c r="A4329" s="1">
        <v>44350</v>
      </c>
    </row>
    <row r="4330" spans="1:1" x14ac:dyDescent="0.25">
      <c r="A4330" s="1">
        <v>44351</v>
      </c>
    </row>
    <row r="4331" spans="1:1" x14ac:dyDescent="0.25">
      <c r="A4331" s="1">
        <v>44354</v>
      </c>
    </row>
    <row r="4332" spans="1:1" x14ac:dyDescent="0.25">
      <c r="A4332" s="1">
        <v>44355</v>
      </c>
    </row>
    <row r="4333" spans="1:1" x14ac:dyDescent="0.25">
      <c r="A4333" s="1">
        <v>44356</v>
      </c>
    </row>
    <row r="4334" spans="1:1" x14ac:dyDescent="0.25">
      <c r="A4334" s="1">
        <v>44357</v>
      </c>
    </row>
    <row r="4335" spans="1:1" x14ac:dyDescent="0.25">
      <c r="A4335" s="1">
        <v>44358</v>
      </c>
    </row>
    <row r="4336" spans="1:1" x14ac:dyDescent="0.25">
      <c r="A4336" s="1">
        <v>44361</v>
      </c>
    </row>
    <row r="4337" spans="1:1" x14ac:dyDescent="0.25">
      <c r="A4337" s="1">
        <v>44362</v>
      </c>
    </row>
    <row r="4338" spans="1:1" x14ac:dyDescent="0.25">
      <c r="A4338" s="1">
        <v>44363</v>
      </c>
    </row>
    <row r="4339" spans="1:1" x14ac:dyDescent="0.25">
      <c r="A4339" s="1">
        <v>44364</v>
      </c>
    </row>
    <row r="4340" spans="1:1" x14ac:dyDescent="0.25">
      <c r="A4340" s="1">
        <v>44365</v>
      </c>
    </row>
    <row r="4341" spans="1:1" x14ac:dyDescent="0.25">
      <c r="A4341" s="1">
        <v>44368</v>
      </c>
    </row>
    <row r="4342" spans="1:1" x14ac:dyDescent="0.25">
      <c r="A4342" s="1">
        <v>44369</v>
      </c>
    </row>
    <row r="4343" spans="1:1" x14ac:dyDescent="0.25">
      <c r="A4343" s="1">
        <v>44370</v>
      </c>
    </row>
    <row r="4344" spans="1:1" x14ac:dyDescent="0.25">
      <c r="A4344" s="1">
        <v>44371</v>
      </c>
    </row>
    <row r="4345" spans="1:1" x14ac:dyDescent="0.25">
      <c r="A4345" s="1">
        <v>44372</v>
      </c>
    </row>
    <row r="4346" spans="1:1" x14ac:dyDescent="0.25">
      <c r="A4346" s="1">
        <v>44375</v>
      </c>
    </row>
    <row r="4347" spans="1:1" x14ac:dyDescent="0.25">
      <c r="A4347" s="1">
        <v>44376</v>
      </c>
    </row>
    <row r="4348" spans="1:1" x14ac:dyDescent="0.25">
      <c r="A4348" s="1">
        <v>44377</v>
      </c>
    </row>
    <row r="4349" spans="1:1" x14ac:dyDescent="0.25">
      <c r="A4349" s="1">
        <v>44378</v>
      </c>
    </row>
    <row r="4350" spans="1:1" x14ac:dyDescent="0.25">
      <c r="A4350" s="1">
        <v>44379</v>
      </c>
    </row>
    <row r="4351" spans="1:1" x14ac:dyDescent="0.25">
      <c r="A4351" s="1">
        <v>44383</v>
      </c>
    </row>
    <row r="4352" spans="1:1" x14ac:dyDescent="0.25">
      <c r="A4352" s="1">
        <v>44384</v>
      </c>
    </row>
    <row r="4353" spans="1:1" x14ac:dyDescent="0.25">
      <c r="A4353" s="1">
        <v>44385</v>
      </c>
    </row>
    <row r="4354" spans="1:1" x14ac:dyDescent="0.25">
      <c r="A4354" s="1">
        <v>44386</v>
      </c>
    </row>
    <row r="4355" spans="1:1" x14ac:dyDescent="0.25">
      <c r="A4355" s="1">
        <v>44389</v>
      </c>
    </row>
    <row r="4356" spans="1:1" x14ac:dyDescent="0.25">
      <c r="A4356" s="1">
        <v>44390</v>
      </c>
    </row>
    <row r="4357" spans="1:1" x14ac:dyDescent="0.25">
      <c r="A4357" s="1">
        <v>44391</v>
      </c>
    </row>
    <row r="4358" spans="1:1" x14ac:dyDescent="0.25">
      <c r="A4358" s="1">
        <v>44392</v>
      </c>
    </row>
    <row r="4359" spans="1:1" x14ac:dyDescent="0.25">
      <c r="A4359" s="1">
        <v>44393</v>
      </c>
    </row>
    <row r="4360" spans="1:1" x14ac:dyDescent="0.25">
      <c r="A4360" s="1">
        <v>44396</v>
      </c>
    </row>
    <row r="4361" spans="1:1" x14ac:dyDescent="0.25">
      <c r="A4361" s="1">
        <v>44397</v>
      </c>
    </row>
    <row r="4362" spans="1:1" x14ac:dyDescent="0.25">
      <c r="A4362" s="1">
        <v>44398</v>
      </c>
    </row>
    <row r="4363" spans="1:1" x14ac:dyDescent="0.25">
      <c r="A4363" s="1">
        <v>44399</v>
      </c>
    </row>
    <row r="4364" spans="1:1" x14ac:dyDescent="0.25">
      <c r="A4364" s="1">
        <v>44400</v>
      </c>
    </row>
    <row r="4365" spans="1:1" x14ac:dyDescent="0.25">
      <c r="A4365" s="1">
        <v>44403</v>
      </c>
    </row>
    <row r="4366" spans="1:1" x14ac:dyDescent="0.25">
      <c r="A4366" s="1">
        <v>44404</v>
      </c>
    </row>
    <row r="4367" spans="1:1" x14ac:dyDescent="0.25">
      <c r="A4367" s="1">
        <v>44405</v>
      </c>
    </row>
    <row r="4368" spans="1:1" x14ac:dyDescent="0.25">
      <c r="A4368" s="1">
        <v>44406</v>
      </c>
    </row>
    <row r="4369" spans="1:1" x14ac:dyDescent="0.25">
      <c r="A4369" s="1">
        <v>44407</v>
      </c>
    </row>
    <row r="4370" spans="1:1" x14ac:dyDescent="0.25">
      <c r="A4370" s="1">
        <v>44410</v>
      </c>
    </row>
    <row r="4371" spans="1:1" x14ac:dyDescent="0.25">
      <c r="A4371" s="1">
        <v>44411</v>
      </c>
    </row>
    <row r="4372" spans="1:1" x14ac:dyDescent="0.25">
      <c r="A4372" s="1">
        <v>44412</v>
      </c>
    </row>
    <row r="4373" spans="1:1" x14ac:dyDescent="0.25">
      <c r="A4373" s="1">
        <v>44413</v>
      </c>
    </row>
    <row r="4374" spans="1:1" x14ac:dyDescent="0.25">
      <c r="A4374" s="1">
        <v>44414</v>
      </c>
    </row>
    <row r="4375" spans="1:1" x14ac:dyDescent="0.25">
      <c r="A4375" s="1">
        <v>44417</v>
      </c>
    </row>
    <row r="4376" spans="1:1" x14ac:dyDescent="0.25">
      <c r="A4376" s="1">
        <v>44418</v>
      </c>
    </row>
    <row r="4377" spans="1:1" x14ac:dyDescent="0.25">
      <c r="A4377" s="1">
        <v>44419</v>
      </c>
    </row>
    <row r="4378" spans="1:1" x14ac:dyDescent="0.25">
      <c r="A4378" s="1">
        <v>44420</v>
      </c>
    </row>
    <row r="4379" spans="1:1" x14ac:dyDescent="0.25">
      <c r="A4379" s="1">
        <v>44421</v>
      </c>
    </row>
    <row r="4380" spans="1:1" x14ac:dyDescent="0.25">
      <c r="A4380" s="1">
        <v>44424</v>
      </c>
    </row>
    <row r="4381" spans="1:1" x14ac:dyDescent="0.25">
      <c r="A4381" s="1">
        <v>44425</v>
      </c>
    </row>
    <row r="4382" spans="1:1" x14ac:dyDescent="0.25">
      <c r="A4382" s="1">
        <v>44426</v>
      </c>
    </row>
    <row r="4383" spans="1:1" x14ac:dyDescent="0.25">
      <c r="A4383" s="1">
        <v>44427</v>
      </c>
    </row>
    <row r="4384" spans="1:1" x14ac:dyDescent="0.25">
      <c r="A4384" s="1">
        <v>44428</v>
      </c>
    </row>
    <row r="4385" spans="1:1" x14ac:dyDescent="0.25">
      <c r="A4385" s="1">
        <v>44431</v>
      </c>
    </row>
    <row r="4386" spans="1:1" x14ac:dyDescent="0.25">
      <c r="A4386" s="1">
        <v>44432</v>
      </c>
    </row>
    <row r="4387" spans="1:1" x14ac:dyDescent="0.25">
      <c r="A4387" s="1">
        <v>44433</v>
      </c>
    </row>
    <row r="4388" spans="1:1" x14ac:dyDescent="0.25">
      <c r="A4388" s="1">
        <v>44434</v>
      </c>
    </row>
    <row r="4389" spans="1:1" x14ac:dyDescent="0.25">
      <c r="A4389" s="1">
        <v>44435</v>
      </c>
    </row>
    <row r="4390" spans="1:1" x14ac:dyDescent="0.25">
      <c r="A4390" s="1">
        <v>44438</v>
      </c>
    </row>
    <row r="4391" spans="1:1" x14ac:dyDescent="0.25">
      <c r="A4391" s="1">
        <v>44439</v>
      </c>
    </row>
    <row r="4392" spans="1:1" x14ac:dyDescent="0.25">
      <c r="A4392" s="1">
        <v>44440</v>
      </c>
    </row>
    <row r="4393" spans="1:1" x14ac:dyDescent="0.25">
      <c r="A4393" s="1">
        <v>44441</v>
      </c>
    </row>
    <row r="4394" spans="1:1" x14ac:dyDescent="0.25">
      <c r="A4394" s="1">
        <v>44442</v>
      </c>
    </row>
    <row r="4395" spans="1:1" x14ac:dyDescent="0.25">
      <c r="A4395" s="1">
        <v>44446</v>
      </c>
    </row>
    <row r="4396" spans="1:1" x14ac:dyDescent="0.25">
      <c r="A4396" s="1">
        <v>44447</v>
      </c>
    </row>
    <row r="4397" spans="1:1" x14ac:dyDescent="0.25">
      <c r="A4397" s="1">
        <v>44448</v>
      </c>
    </row>
    <row r="4398" spans="1:1" x14ac:dyDescent="0.25">
      <c r="A4398" s="1">
        <v>44449</v>
      </c>
    </row>
    <row r="4399" spans="1:1" x14ac:dyDescent="0.25">
      <c r="A4399" s="1">
        <v>44452</v>
      </c>
    </row>
    <row r="4400" spans="1:1" x14ac:dyDescent="0.25">
      <c r="A4400" s="1">
        <v>44453</v>
      </c>
    </row>
    <row r="4401" spans="1:1" x14ac:dyDescent="0.25">
      <c r="A4401" s="1">
        <v>44454</v>
      </c>
    </row>
    <row r="4402" spans="1:1" x14ac:dyDescent="0.25">
      <c r="A4402" s="1">
        <v>44455</v>
      </c>
    </row>
    <row r="4403" spans="1:1" x14ac:dyDescent="0.25">
      <c r="A4403" s="1">
        <v>44456</v>
      </c>
    </row>
    <row r="4404" spans="1:1" x14ac:dyDescent="0.25">
      <c r="A4404" s="1">
        <v>44459</v>
      </c>
    </row>
    <row r="4405" spans="1:1" x14ac:dyDescent="0.25">
      <c r="A4405" s="1">
        <v>44460</v>
      </c>
    </row>
    <row r="4406" spans="1:1" x14ac:dyDescent="0.25">
      <c r="A4406" s="1">
        <v>44461</v>
      </c>
    </row>
    <row r="4407" spans="1:1" x14ac:dyDescent="0.25">
      <c r="A4407" s="1">
        <v>44462</v>
      </c>
    </row>
    <row r="4408" spans="1:1" x14ac:dyDescent="0.25">
      <c r="A4408" s="1">
        <v>44463</v>
      </c>
    </row>
    <row r="4409" spans="1:1" x14ac:dyDescent="0.25">
      <c r="A4409" s="1">
        <v>44466</v>
      </c>
    </row>
    <row r="4410" spans="1:1" x14ac:dyDescent="0.25">
      <c r="A4410" s="1">
        <v>44467</v>
      </c>
    </row>
    <row r="4411" spans="1:1" x14ac:dyDescent="0.25">
      <c r="A4411" s="1">
        <v>44468</v>
      </c>
    </row>
    <row r="4412" spans="1:1" x14ac:dyDescent="0.25">
      <c r="A4412" s="1">
        <v>44469</v>
      </c>
    </row>
    <row r="4413" spans="1:1" x14ac:dyDescent="0.25">
      <c r="A4413" s="1">
        <v>44470</v>
      </c>
    </row>
    <row r="4414" spans="1:1" x14ac:dyDescent="0.25">
      <c r="A4414" s="1">
        <v>44473</v>
      </c>
    </row>
    <row r="4415" spans="1:1" x14ac:dyDescent="0.25">
      <c r="A4415" s="1">
        <v>44474</v>
      </c>
    </row>
    <row r="4416" spans="1:1" x14ac:dyDescent="0.25">
      <c r="A4416" s="1">
        <v>44475</v>
      </c>
    </row>
    <row r="4417" spans="1:1" x14ac:dyDescent="0.25">
      <c r="A4417" s="1">
        <v>44476</v>
      </c>
    </row>
    <row r="4418" spans="1:1" x14ac:dyDescent="0.25">
      <c r="A4418" s="1">
        <v>44477</v>
      </c>
    </row>
    <row r="4419" spans="1:1" x14ac:dyDescent="0.25">
      <c r="A4419" s="1">
        <v>44480</v>
      </c>
    </row>
    <row r="4420" spans="1:1" x14ac:dyDescent="0.25">
      <c r="A4420" s="1">
        <v>44481</v>
      </c>
    </row>
    <row r="4421" spans="1:1" x14ac:dyDescent="0.25">
      <c r="A4421" s="1">
        <v>44482</v>
      </c>
    </row>
    <row r="4422" spans="1:1" x14ac:dyDescent="0.25">
      <c r="A4422" s="1">
        <v>44483</v>
      </c>
    </row>
    <row r="4423" spans="1:1" x14ac:dyDescent="0.25">
      <c r="A4423" s="1">
        <v>44484</v>
      </c>
    </row>
    <row r="4424" spans="1:1" x14ac:dyDescent="0.25">
      <c r="A4424" s="1">
        <v>44487</v>
      </c>
    </row>
    <row r="4425" spans="1:1" x14ac:dyDescent="0.25">
      <c r="A4425" s="1">
        <v>44488</v>
      </c>
    </row>
    <row r="4426" spans="1:1" x14ac:dyDescent="0.25">
      <c r="A4426" s="1">
        <v>44489</v>
      </c>
    </row>
    <row r="4427" spans="1:1" x14ac:dyDescent="0.25">
      <c r="A4427" s="1">
        <v>44490</v>
      </c>
    </row>
    <row r="4428" spans="1:1" x14ac:dyDescent="0.25">
      <c r="A4428" s="1">
        <v>44491</v>
      </c>
    </row>
    <row r="4429" spans="1:1" x14ac:dyDescent="0.25">
      <c r="A4429" s="1">
        <v>44494</v>
      </c>
    </row>
    <row r="4430" spans="1:1" x14ac:dyDescent="0.25">
      <c r="A4430" s="1">
        <v>44495</v>
      </c>
    </row>
    <row r="4431" spans="1:1" x14ac:dyDescent="0.25">
      <c r="A4431" s="1">
        <v>44496</v>
      </c>
    </row>
    <row r="4432" spans="1:1" x14ac:dyDescent="0.25">
      <c r="A4432" s="1">
        <v>44497</v>
      </c>
    </row>
    <row r="4433" spans="1:1" x14ac:dyDescent="0.25">
      <c r="A4433" s="1">
        <v>44498</v>
      </c>
    </row>
    <row r="4434" spans="1:1" x14ac:dyDescent="0.25">
      <c r="A4434" s="1">
        <v>44501</v>
      </c>
    </row>
    <row r="4435" spans="1:1" x14ac:dyDescent="0.25">
      <c r="A4435" s="1">
        <v>44502</v>
      </c>
    </row>
    <row r="4436" spans="1:1" x14ac:dyDescent="0.25">
      <c r="A4436" s="1">
        <v>44503</v>
      </c>
    </row>
    <row r="4437" spans="1:1" x14ac:dyDescent="0.25">
      <c r="A4437" s="1">
        <v>44504</v>
      </c>
    </row>
    <row r="4438" spans="1:1" x14ac:dyDescent="0.25">
      <c r="A4438" s="1">
        <v>44505</v>
      </c>
    </row>
    <row r="4439" spans="1:1" x14ac:dyDescent="0.25">
      <c r="A4439" s="1">
        <v>44508</v>
      </c>
    </row>
    <row r="4440" spans="1:1" x14ac:dyDescent="0.25">
      <c r="A4440" s="1">
        <v>44509</v>
      </c>
    </row>
    <row r="4441" spans="1:1" x14ac:dyDescent="0.25">
      <c r="A4441" s="1">
        <v>44510</v>
      </c>
    </row>
    <row r="4442" spans="1:1" x14ac:dyDescent="0.25">
      <c r="A4442" s="1">
        <v>44511</v>
      </c>
    </row>
    <row r="4443" spans="1:1" x14ac:dyDescent="0.25">
      <c r="A4443" s="1">
        <v>44512</v>
      </c>
    </row>
    <row r="4444" spans="1:1" x14ac:dyDescent="0.25">
      <c r="A4444" s="1">
        <v>44515</v>
      </c>
    </row>
    <row r="4445" spans="1:1" x14ac:dyDescent="0.25">
      <c r="A4445" s="1">
        <v>44516</v>
      </c>
    </row>
    <row r="4446" spans="1:1" x14ac:dyDescent="0.25">
      <c r="A4446" s="1">
        <v>44517</v>
      </c>
    </row>
    <row r="4447" spans="1:1" x14ac:dyDescent="0.25">
      <c r="A4447" s="1">
        <v>44518</v>
      </c>
    </row>
    <row r="4448" spans="1:1" x14ac:dyDescent="0.25">
      <c r="A4448" s="1">
        <v>44519</v>
      </c>
    </row>
    <row r="4449" spans="1:1" x14ac:dyDescent="0.25">
      <c r="A4449" s="1">
        <v>44522</v>
      </c>
    </row>
    <row r="4450" spans="1:1" x14ac:dyDescent="0.25">
      <c r="A4450" s="1">
        <v>44523</v>
      </c>
    </row>
    <row r="4451" spans="1:1" x14ac:dyDescent="0.25">
      <c r="A4451" s="1">
        <v>44524</v>
      </c>
    </row>
    <row r="4452" spans="1:1" x14ac:dyDescent="0.25">
      <c r="A4452" s="1">
        <v>44526</v>
      </c>
    </row>
    <row r="4453" spans="1:1" x14ac:dyDescent="0.25">
      <c r="A4453" s="1">
        <v>44529</v>
      </c>
    </row>
    <row r="4454" spans="1:1" x14ac:dyDescent="0.25">
      <c r="A4454" s="1">
        <v>44530</v>
      </c>
    </row>
    <row r="4455" spans="1:1" x14ac:dyDescent="0.25">
      <c r="A4455" s="1">
        <v>44531</v>
      </c>
    </row>
    <row r="4456" spans="1:1" x14ac:dyDescent="0.25">
      <c r="A4456" s="1">
        <v>44532</v>
      </c>
    </row>
    <row r="4457" spans="1:1" x14ac:dyDescent="0.25">
      <c r="A4457" s="1">
        <v>44533</v>
      </c>
    </row>
    <row r="4458" spans="1:1" x14ac:dyDescent="0.25">
      <c r="A4458" s="1">
        <v>44536</v>
      </c>
    </row>
    <row r="4459" spans="1:1" x14ac:dyDescent="0.25">
      <c r="A4459" s="1">
        <v>44537</v>
      </c>
    </row>
    <row r="4460" spans="1:1" x14ac:dyDescent="0.25">
      <c r="A4460" s="1">
        <v>44538</v>
      </c>
    </row>
    <row r="4461" spans="1:1" x14ac:dyDescent="0.25">
      <c r="A4461" s="1">
        <v>44539</v>
      </c>
    </row>
    <row r="4462" spans="1:1" x14ac:dyDescent="0.25">
      <c r="A4462" s="1">
        <v>44540</v>
      </c>
    </row>
    <row r="4463" spans="1:1" x14ac:dyDescent="0.25">
      <c r="A4463" s="1">
        <v>44543</v>
      </c>
    </row>
    <row r="4464" spans="1:1" x14ac:dyDescent="0.25">
      <c r="A4464" s="1">
        <v>44544</v>
      </c>
    </row>
    <row r="4465" spans="1:1" x14ac:dyDescent="0.25">
      <c r="A4465" s="1">
        <v>44545</v>
      </c>
    </row>
    <row r="4466" spans="1:1" x14ac:dyDescent="0.25">
      <c r="A4466" s="1">
        <v>44546</v>
      </c>
    </row>
    <row r="4467" spans="1:1" x14ac:dyDescent="0.25">
      <c r="A4467" s="1">
        <v>44547</v>
      </c>
    </row>
    <row r="4468" spans="1:1" x14ac:dyDescent="0.25">
      <c r="A4468" s="1">
        <v>44550</v>
      </c>
    </row>
    <row r="4469" spans="1:1" x14ac:dyDescent="0.25">
      <c r="A4469" s="1">
        <v>44551</v>
      </c>
    </row>
    <row r="4470" spans="1:1" x14ac:dyDescent="0.25">
      <c r="A4470" s="1">
        <v>44552</v>
      </c>
    </row>
    <row r="4471" spans="1:1" x14ac:dyDescent="0.25">
      <c r="A4471" s="1">
        <v>44553</v>
      </c>
    </row>
    <row r="4472" spans="1:1" x14ac:dyDescent="0.25">
      <c r="A4472" s="1">
        <v>44557</v>
      </c>
    </row>
    <row r="4473" spans="1:1" x14ac:dyDescent="0.25">
      <c r="A4473" s="1">
        <v>44558</v>
      </c>
    </row>
    <row r="4474" spans="1:1" x14ac:dyDescent="0.25">
      <c r="A4474" s="1">
        <v>44559</v>
      </c>
    </row>
    <row r="4475" spans="1:1" x14ac:dyDescent="0.25">
      <c r="A4475" s="1">
        <v>44560</v>
      </c>
    </row>
    <row r="4476" spans="1:1" x14ac:dyDescent="0.25">
      <c r="A4476" s="1">
        <v>44561</v>
      </c>
    </row>
    <row r="4477" spans="1:1" x14ac:dyDescent="0.25">
      <c r="A4477" s="1">
        <v>44564</v>
      </c>
    </row>
    <row r="4478" spans="1:1" x14ac:dyDescent="0.25">
      <c r="A4478" s="1">
        <v>44565</v>
      </c>
    </row>
    <row r="4479" spans="1:1" x14ac:dyDescent="0.25">
      <c r="A4479" s="1">
        <v>44566</v>
      </c>
    </row>
    <row r="4480" spans="1:1" x14ac:dyDescent="0.25">
      <c r="A4480" s="1">
        <v>44567</v>
      </c>
    </row>
    <row r="4481" spans="1:1" x14ac:dyDescent="0.25">
      <c r="A4481" s="1">
        <v>44568</v>
      </c>
    </row>
    <row r="4482" spans="1:1" x14ac:dyDescent="0.25">
      <c r="A4482" s="1">
        <v>44571</v>
      </c>
    </row>
    <row r="4483" spans="1:1" x14ac:dyDescent="0.25">
      <c r="A4483" s="1">
        <v>44572</v>
      </c>
    </row>
    <row r="4484" spans="1:1" x14ac:dyDescent="0.25">
      <c r="A4484" s="1">
        <v>44573</v>
      </c>
    </row>
    <row r="4485" spans="1:1" x14ac:dyDescent="0.25">
      <c r="A4485" s="1">
        <v>44574</v>
      </c>
    </row>
    <row r="4486" spans="1:1" x14ac:dyDescent="0.25">
      <c r="A4486" s="1">
        <v>44575</v>
      </c>
    </row>
    <row r="4487" spans="1:1" x14ac:dyDescent="0.25">
      <c r="A4487" s="1">
        <v>44579</v>
      </c>
    </row>
    <row r="4488" spans="1:1" x14ac:dyDescent="0.25">
      <c r="A4488" s="1">
        <v>44580</v>
      </c>
    </row>
    <row r="4489" spans="1:1" x14ac:dyDescent="0.25">
      <c r="A4489" s="1">
        <v>44581</v>
      </c>
    </row>
    <row r="4490" spans="1:1" x14ac:dyDescent="0.25">
      <c r="A4490" s="1">
        <v>44582</v>
      </c>
    </row>
    <row r="4491" spans="1:1" x14ac:dyDescent="0.25">
      <c r="A4491" s="1">
        <v>44585</v>
      </c>
    </row>
    <row r="4492" spans="1:1" x14ac:dyDescent="0.25">
      <c r="A4492" s="1">
        <v>44586</v>
      </c>
    </row>
    <row r="4493" spans="1:1" x14ac:dyDescent="0.25">
      <c r="A4493" s="1">
        <v>44587</v>
      </c>
    </row>
    <row r="4494" spans="1:1" x14ac:dyDescent="0.25">
      <c r="A4494" s="1">
        <v>44588</v>
      </c>
    </row>
    <row r="4495" spans="1:1" x14ac:dyDescent="0.25">
      <c r="A4495" s="1">
        <v>44589</v>
      </c>
    </row>
    <row r="4496" spans="1:1" x14ac:dyDescent="0.25">
      <c r="A4496" s="1">
        <v>44592</v>
      </c>
    </row>
    <row r="4497" spans="1:1" x14ac:dyDescent="0.25">
      <c r="A4497" s="1">
        <v>44593</v>
      </c>
    </row>
    <row r="4498" spans="1:1" x14ac:dyDescent="0.25">
      <c r="A4498" s="1">
        <v>44594</v>
      </c>
    </row>
    <row r="4499" spans="1:1" x14ac:dyDescent="0.25">
      <c r="A4499" s="1">
        <v>44595</v>
      </c>
    </row>
    <row r="4500" spans="1:1" x14ac:dyDescent="0.25">
      <c r="A4500" s="1">
        <v>44596</v>
      </c>
    </row>
    <row r="4501" spans="1:1" x14ac:dyDescent="0.25">
      <c r="A4501" s="1">
        <v>44599</v>
      </c>
    </row>
    <row r="4502" spans="1:1" x14ac:dyDescent="0.25">
      <c r="A4502" s="1">
        <v>44600</v>
      </c>
    </row>
    <row r="4503" spans="1:1" x14ac:dyDescent="0.25">
      <c r="A4503" s="1">
        <v>44601</v>
      </c>
    </row>
    <row r="4504" spans="1:1" x14ac:dyDescent="0.25">
      <c r="A4504" s="1">
        <v>44602</v>
      </c>
    </row>
    <row r="4505" spans="1:1" x14ac:dyDescent="0.25">
      <c r="A4505" s="1">
        <v>44603</v>
      </c>
    </row>
    <row r="4506" spans="1:1" x14ac:dyDescent="0.25">
      <c r="A4506" s="1">
        <v>44606</v>
      </c>
    </row>
    <row r="4507" spans="1:1" x14ac:dyDescent="0.25">
      <c r="A4507" s="1">
        <v>44607</v>
      </c>
    </row>
    <row r="4508" spans="1:1" x14ac:dyDescent="0.25">
      <c r="A4508" s="1">
        <v>44608</v>
      </c>
    </row>
    <row r="4509" spans="1:1" x14ac:dyDescent="0.25">
      <c r="A4509" s="1">
        <v>44609</v>
      </c>
    </row>
    <row r="4510" spans="1:1" x14ac:dyDescent="0.25">
      <c r="A4510" s="1">
        <v>44610</v>
      </c>
    </row>
    <row r="4511" spans="1:1" x14ac:dyDescent="0.25">
      <c r="A4511" s="1">
        <v>44614</v>
      </c>
    </row>
    <row r="4512" spans="1:1" x14ac:dyDescent="0.25">
      <c r="A4512" s="1">
        <v>44615</v>
      </c>
    </row>
    <row r="4513" spans="1:1" x14ac:dyDescent="0.25">
      <c r="A4513" s="1">
        <v>44616</v>
      </c>
    </row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398"/>
  <sheetViews>
    <sheetView workbookViewId="0">
      <selection sqref="A1:I2398"/>
    </sheetView>
  </sheetViews>
  <sheetFormatPr defaultRowHeight="15" x14ac:dyDescent="0.25"/>
  <cols>
    <col min="1" max="1" width="10.7109375" bestFit="1" customWidth="1"/>
  </cols>
  <sheetData>
    <row r="1" spans="1:9" x14ac:dyDescent="0.25">
      <c r="A1" s="46" t="s">
        <v>67</v>
      </c>
      <c r="B1" s="46" t="s">
        <v>70</v>
      </c>
      <c r="C1" s="46" t="s">
        <v>71</v>
      </c>
      <c r="D1" s="46" t="s">
        <v>72</v>
      </c>
      <c r="E1" s="46" t="s">
        <v>73</v>
      </c>
      <c r="F1" s="46" t="s">
        <v>74</v>
      </c>
      <c r="G1" s="46" t="s">
        <v>75</v>
      </c>
      <c r="H1" s="46" t="s">
        <v>76</v>
      </c>
      <c r="I1" s="46" t="s">
        <v>77</v>
      </c>
    </row>
    <row r="2" spans="1:9" x14ac:dyDescent="0.25">
      <c r="A2" s="47">
        <v>44299</v>
      </c>
      <c r="B2" s="46" t="s">
        <v>102</v>
      </c>
      <c r="C2" s="46" t="s">
        <v>103</v>
      </c>
      <c r="D2" s="46">
        <v>49.99736892</v>
      </c>
      <c r="E2" s="46">
        <v>49.81296992</v>
      </c>
      <c r="F2" s="46">
        <v>0.37018000000000001</v>
      </c>
      <c r="G2" s="46">
        <v>0.18439900000000001</v>
      </c>
      <c r="H2" s="46">
        <v>11184.31</v>
      </c>
      <c r="I2" s="46">
        <v>559185923.19353795</v>
      </c>
    </row>
    <row r="3" spans="1:9" x14ac:dyDescent="0.25">
      <c r="A3" s="47">
        <v>44298</v>
      </c>
      <c r="B3" s="46" t="s">
        <v>102</v>
      </c>
      <c r="C3" s="46" t="s">
        <v>103</v>
      </c>
      <c r="D3" s="46">
        <v>49.812969840000001</v>
      </c>
      <c r="E3" s="46">
        <v>49.539320840000002</v>
      </c>
      <c r="F3" s="46">
        <v>0.55239000000000005</v>
      </c>
      <c r="G3" s="46">
        <v>0.27364899999999998</v>
      </c>
      <c r="H3" s="46">
        <v>11184.31</v>
      </c>
      <c r="I3" s="46">
        <v>557123547.2723</v>
      </c>
    </row>
    <row r="4" spans="1:9" x14ac:dyDescent="0.25">
      <c r="A4" s="47">
        <v>44295</v>
      </c>
      <c r="B4" s="46" t="s">
        <v>102</v>
      </c>
      <c r="C4" s="46" t="s">
        <v>103</v>
      </c>
      <c r="D4" s="46">
        <v>49.53932082</v>
      </c>
      <c r="E4" s="46">
        <v>49.42121582</v>
      </c>
      <c r="F4" s="46">
        <v>0.23898</v>
      </c>
      <c r="G4" s="46">
        <v>0.118105</v>
      </c>
      <c r="H4" s="46">
        <v>11184.31</v>
      </c>
      <c r="I4" s="46">
        <v>554062972.62237096</v>
      </c>
    </row>
    <row r="5" spans="1:9" x14ac:dyDescent="0.25">
      <c r="A5" s="47">
        <v>44294</v>
      </c>
      <c r="B5" s="46" t="s">
        <v>102</v>
      </c>
      <c r="C5" s="46" t="s">
        <v>103</v>
      </c>
      <c r="D5" s="46">
        <v>49.421215490000002</v>
      </c>
      <c r="E5" s="46">
        <v>49.001514489999998</v>
      </c>
      <c r="F5" s="46">
        <v>0.85650999999999999</v>
      </c>
      <c r="G5" s="46">
        <v>0.41970099999999999</v>
      </c>
      <c r="H5" s="46">
        <v>11184.31</v>
      </c>
      <c r="I5" s="46">
        <v>552742046.353315</v>
      </c>
    </row>
    <row r="6" spans="1:9" x14ac:dyDescent="0.25">
      <c r="A6" s="47">
        <v>44293</v>
      </c>
      <c r="B6" s="46" t="s">
        <v>102</v>
      </c>
      <c r="C6" s="46" t="s">
        <v>103</v>
      </c>
      <c r="D6" s="46">
        <v>49.001514280000002</v>
      </c>
      <c r="E6" s="46">
        <v>48.434897280000001</v>
      </c>
      <c r="F6" s="46">
        <v>1.1698500000000001</v>
      </c>
      <c r="G6" s="46">
        <v>0.56661700000000004</v>
      </c>
      <c r="H6" s="46">
        <v>11184.31</v>
      </c>
      <c r="I6" s="46">
        <v>548047979.17240298</v>
      </c>
    </row>
    <row r="7" spans="1:9" x14ac:dyDescent="0.25">
      <c r="A7" s="47">
        <v>44292</v>
      </c>
      <c r="B7" s="46" t="s">
        <v>102</v>
      </c>
      <c r="C7" s="46" t="s">
        <v>103</v>
      </c>
      <c r="D7" s="46">
        <v>48.434897650000003</v>
      </c>
      <c r="E7" s="46">
        <v>48.443553649999998</v>
      </c>
      <c r="F7" s="46">
        <v>-1.787E-2</v>
      </c>
      <c r="G7" s="46">
        <v>-8.6560000000000005E-3</v>
      </c>
      <c r="H7" s="46">
        <v>11184.31</v>
      </c>
      <c r="I7" s="46">
        <v>541710764.83117795</v>
      </c>
    </row>
    <row r="8" spans="1:9" x14ac:dyDescent="0.25">
      <c r="A8" s="47">
        <v>44291</v>
      </c>
      <c r="B8" s="46" t="s">
        <v>102</v>
      </c>
      <c r="C8" s="46" t="s">
        <v>103</v>
      </c>
      <c r="D8" s="46">
        <v>48.443553450000003</v>
      </c>
      <c r="E8" s="46">
        <v>47.835180450000003</v>
      </c>
      <c r="F8" s="46">
        <v>1.2718100000000001</v>
      </c>
      <c r="G8" s="46">
        <v>0.60837300000000005</v>
      </c>
      <c r="H8" s="46">
        <v>11184.31</v>
      </c>
      <c r="I8" s="46">
        <v>541807573.95570898</v>
      </c>
    </row>
    <row r="9" spans="1:9" x14ac:dyDescent="0.25">
      <c r="A9" s="47">
        <v>44287</v>
      </c>
      <c r="B9" s="46" t="s">
        <v>102</v>
      </c>
      <c r="C9" s="46" t="s">
        <v>103</v>
      </c>
      <c r="D9" s="46">
        <v>47.835180029999997</v>
      </c>
      <c r="E9" s="46">
        <v>47.132165030000003</v>
      </c>
      <c r="F9" s="46">
        <v>1.4915799999999999</v>
      </c>
      <c r="G9" s="46">
        <v>0.70301499999999995</v>
      </c>
      <c r="H9" s="46">
        <v>11184.31</v>
      </c>
      <c r="I9" s="46">
        <v>535003338.85578901</v>
      </c>
    </row>
    <row r="10" spans="1:9" x14ac:dyDescent="0.25">
      <c r="A10" s="47">
        <v>44286</v>
      </c>
      <c r="B10" s="46" t="s">
        <v>102</v>
      </c>
      <c r="C10" s="46" t="s">
        <v>103</v>
      </c>
      <c r="D10" s="46">
        <v>47.132165180000001</v>
      </c>
      <c r="E10" s="46">
        <v>46.889289179999999</v>
      </c>
      <c r="F10" s="46">
        <v>0.51798</v>
      </c>
      <c r="G10" s="46">
        <v>0.24287600000000001</v>
      </c>
      <c r="H10" s="46">
        <v>11184.31</v>
      </c>
      <c r="I10" s="46">
        <v>527140604.94783002</v>
      </c>
    </row>
    <row r="11" spans="1:9" x14ac:dyDescent="0.25">
      <c r="A11" s="47">
        <v>44285</v>
      </c>
      <c r="B11" s="46" t="s">
        <v>102</v>
      </c>
      <c r="C11" s="46" t="s">
        <v>103</v>
      </c>
      <c r="D11" s="46">
        <v>46.889288890000003</v>
      </c>
      <c r="E11" s="46">
        <v>45.955636890000001</v>
      </c>
      <c r="F11" s="46">
        <v>2.0316399999999999</v>
      </c>
      <c r="G11" s="46">
        <v>0.93365200000000004</v>
      </c>
      <c r="H11" s="46">
        <v>11184.31</v>
      </c>
      <c r="I11" s="46">
        <v>524424201.95744902</v>
      </c>
    </row>
    <row r="12" spans="1:9" x14ac:dyDescent="0.25">
      <c r="A12" s="47">
        <v>44284</v>
      </c>
      <c r="B12" s="46" t="s">
        <v>102</v>
      </c>
      <c r="C12" s="46" t="s">
        <v>103</v>
      </c>
      <c r="D12" s="46">
        <v>45.955637119999999</v>
      </c>
      <c r="E12" s="46">
        <v>46.516624120000003</v>
      </c>
      <c r="F12" s="46">
        <v>-1.2059899999999999</v>
      </c>
      <c r="G12" s="46">
        <v>-0.56098700000000001</v>
      </c>
      <c r="H12" s="46">
        <v>11184.31</v>
      </c>
      <c r="I12" s="46">
        <v>513981953.93067503</v>
      </c>
    </row>
    <row r="13" spans="1:9" x14ac:dyDescent="0.25">
      <c r="A13" s="47">
        <v>44281</v>
      </c>
      <c r="B13" s="46" t="s">
        <v>102</v>
      </c>
      <c r="C13" s="46" t="s">
        <v>103</v>
      </c>
      <c r="D13" s="46">
        <v>46.516624370000002</v>
      </c>
      <c r="E13" s="46">
        <v>45.613134369999997</v>
      </c>
      <c r="F13" s="46">
        <v>1.9807699999999999</v>
      </c>
      <c r="G13" s="46">
        <v>0.90349000000000002</v>
      </c>
      <c r="H13" s="46">
        <v>11184.31</v>
      </c>
      <c r="I13" s="46">
        <v>520256207.55776101</v>
      </c>
    </row>
    <row r="14" spans="1:9" x14ac:dyDescent="0.25">
      <c r="A14" s="47">
        <v>44280</v>
      </c>
      <c r="B14" s="46" t="s">
        <v>102</v>
      </c>
      <c r="C14" s="46" t="s">
        <v>103</v>
      </c>
      <c r="D14" s="46">
        <v>45.613134070000001</v>
      </c>
      <c r="E14" s="46">
        <v>44.99750607</v>
      </c>
      <c r="F14" s="46">
        <v>1.3681399999999999</v>
      </c>
      <c r="G14" s="46">
        <v>0.61562799999999995</v>
      </c>
      <c r="H14" s="46">
        <v>11184.31</v>
      </c>
      <c r="I14" s="46">
        <v>510151294.67103899</v>
      </c>
    </row>
    <row r="15" spans="1:9" x14ac:dyDescent="0.25">
      <c r="A15" s="47">
        <v>44279</v>
      </c>
      <c r="B15" s="46" t="s">
        <v>102</v>
      </c>
      <c r="C15" s="46" t="s">
        <v>103</v>
      </c>
      <c r="D15" s="46">
        <v>44.997505709999999</v>
      </c>
      <c r="E15" s="46">
        <v>45.114694710000002</v>
      </c>
      <c r="F15" s="46">
        <v>-0.25975999999999999</v>
      </c>
      <c r="G15" s="46">
        <v>-0.117189</v>
      </c>
      <c r="H15" s="46">
        <v>11184.31</v>
      </c>
      <c r="I15" s="46">
        <v>503265918.09489202</v>
      </c>
    </row>
    <row r="16" spans="1:9" x14ac:dyDescent="0.25">
      <c r="A16" s="47">
        <v>44278</v>
      </c>
      <c r="B16" s="46" t="s">
        <v>102</v>
      </c>
      <c r="C16" s="46" t="s">
        <v>103</v>
      </c>
      <c r="D16" s="46">
        <v>45.114694470000003</v>
      </c>
      <c r="E16" s="46">
        <v>46.217640469999999</v>
      </c>
      <c r="F16" s="46">
        <v>-2.3864200000000002</v>
      </c>
      <c r="G16" s="46">
        <v>-1.102946</v>
      </c>
      <c r="H16" s="46">
        <v>11184.31</v>
      </c>
      <c r="I16" s="46">
        <v>504576593.16368198</v>
      </c>
    </row>
    <row r="17" spans="1:9" x14ac:dyDescent="0.25">
      <c r="A17" s="47">
        <v>44277</v>
      </c>
      <c r="B17" s="46" t="s">
        <v>102</v>
      </c>
      <c r="C17" s="46" t="s">
        <v>103</v>
      </c>
      <c r="D17" s="46">
        <v>46.217640129999999</v>
      </c>
      <c r="E17" s="46">
        <v>44.749044130000001</v>
      </c>
      <c r="F17" s="46">
        <v>3.2818499999999999</v>
      </c>
      <c r="G17" s="46">
        <v>1.468596</v>
      </c>
      <c r="H17" s="46">
        <v>11184.31</v>
      </c>
      <c r="I17" s="46">
        <v>516912276.02943897</v>
      </c>
    </row>
    <row r="18" spans="1:9" x14ac:dyDescent="0.25">
      <c r="A18" s="47">
        <v>44274</v>
      </c>
      <c r="B18" s="46" t="s">
        <v>102</v>
      </c>
      <c r="C18" s="46" t="s">
        <v>103</v>
      </c>
      <c r="D18" s="46">
        <v>44.749043980000003</v>
      </c>
      <c r="E18" s="46">
        <v>43.899993979999998</v>
      </c>
      <c r="F18" s="46">
        <v>1.93405</v>
      </c>
      <c r="G18" s="46">
        <v>0.84904999999999997</v>
      </c>
      <c r="H18" s="46">
        <v>11184.31</v>
      </c>
      <c r="I18" s="46">
        <v>500487045.828821</v>
      </c>
    </row>
    <row r="19" spans="1:9" x14ac:dyDescent="0.25">
      <c r="A19" s="47">
        <v>44273</v>
      </c>
      <c r="B19" s="46" t="s">
        <v>102</v>
      </c>
      <c r="C19" s="46" t="s">
        <v>103</v>
      </c>
      <c r="D19" s="46">
        <v>43.899993510000002</v>
      </c>
      <c r="E19" s="46">
        <v>45.14667051</v>
      </c>
      <c r="F19" s="46">
        <v>-2.76139</v>
      </c>
      <c r="G19" s="46">
        <v>-1.246677</v>
      </c>
      <c r="H19" s="46">
        <v>11184.31</v>
      </c>
      <c r="I19" s="46">
        <v>490991004.71384698</v>
      </c>
    </row>
    <row r="20" spans="1:9" x14ac:dyDescent="0.25">
      <c r="A20" s="47">
        <v>44272</v>
      </c>
      <c r="B20" s="46" t="s">
        <v>102</v>
      </c>
      <c r="C20" s="46" t="s">
        <v>103</v>
      </c>
      <c r="D20" s="46">
        <v>45.14667077</v>
      </c>
      <c r="E20" s="46">
        <v>44.189450770000001</v>
      </c>
      <c r="F20" s="46">
        <v>2.1661700000000002</v>
      </c>
      <c r="G20" s="46">
        <v>0.95721999999999996</v>
      </c>
      <c r="H20" s="46">
        <v>11184.31</v>
      </c>
      <c r="I20" s="46">
        <v>504934225.91960597</v>
      </c>
    </row>
    <row r="21" spans="1:9" x14ac:dyDescent="0.25">
      <c r="A21" s="47">
        <v>44271</v>
      </c>
      <c r="B21" s="46" t="s">
        <v>102</v>
      </c>
      <c r="C21" s="46" t="s">
        <v>103</v>
      </c>
      <c r="D21" s="46">
        <v>44.18945068</v>
      </c>
      <c r="E21" s="46">
        <v>44.245219679999998</v>
      </c>
      <c r="F21" s="46">
        <v>-0.12605</v>
      </c>
      <c r="G21" s="46">
        <v>-5.5768999999999999E-2</v>
      </c>
      <c r="H21" s="46">
        <v>10634.31</v>
      </c>
      <c r="I21" s="46">
        <v>469924184.692478</v>
      </c>
    </row>
    <row r="22" spans="1:9" x14ac:dyDescent="0.25">
      <c r="A22" s="47">
        <v>44270</v>
      </c>
      <c r="B22" s="46" t="s">
        <v>102</v>
      </c>
      <c r="C22" s="46" t="s">
        <v>103</v>
      </c>
      <c r="D22" s="46">
        <v>44.245219210000002</v>
      </c>
      <c r="E22" s="46">
        <v>42.985959209999997</v>
      </c>
      <c r="F22" s="46">
        <v>2.9294699999999998</v>
      </c>
      <c r="G22" s="46">
        <v>1.25926</v>
      </c>
      <c r="H22" s="46">
        <v>10634.31</v>
      </c>
      <c r="I22" s="46">
        <v>470517244.36143702</v>
      </c>
    </row>
    <row r="23" spans="1:9" x14ac:dyDescent="0.25">
      <c r="A23" s="47">
        <v>44267</v>
      </c>
      <c r="B23" s="46" t="s">
        <v>102</v>
      </c>
      <c r="C23" s="46" t="s">
        <v>103</v>
      </c>
      <c r="D23" s="46">
        <v>42.985959200000003</v>
      </c>
      <c r="E23" s="46">
        <v>42.595647200000002</v>
      </c>
      <c r="F23" s="46">
        <v>0.91632000000000002</v>
      </c>
      <c r="G23" s="46">
        <v>0.39031199999999999</v>
      </c>
      <c r="H23" s="46">
        <v>10634.31</v>
      </c>
      <c r="I23" s="46">
        <v>457125886.82227403</v>
      </c>
    </row>
    <row r="24" spans="1:9" x14ac:dyDescent="0.25">
      <c r="A24" s="47">
        <v>44266</v>
      </c>
      <c r="B24" s="46" t="s">
        <v>102</v>
      </c>
      <c r="C24" s="46" t="s">
        <v>103</v>
      </c>
      <c r="D24" s="46">
        <v>42.595647049999997</v>
      </c>
      <c r="E24" s="46">
        <v>42.068149050000002</v>
      </c>
      <c r="F24" s="46">
        <v>1.2539100000000001</v>
      </c>
      <c r="G24" s="46">
        <v>0.52749800000000002</v>
      </c>
      <c r="H24" s="46">
        <v>10634.31</v>
      </c>
      <c r="I24" s="46">
        <v>452975187.59334397</v>
      </c>
    </row>
    <row r="25" spans="1:9" x14ac:dyDescent="0.25">
      <c r="A25" s="47">
        <v>44265</v>
      </c>
      <c r="B25" s="46" t="s">
        <v>102</v>
      </c>
      <c r="C25" s="46" t="s">
        <v>103</v>
      </c>
      <c r="D25" s="46">
        <v>42.068148909999998</v>
      </c>
      <c r="E25" s="46">
        <v>41.821945909999997</v>
      </c>
      <c r="F25" s="46">
        <v>0.58869000000000005</v>
      </c>
      <c r="G25" s="46">
        <v>0.24620300000000001</v>
      </c>
      <c r="H25" s="46">
        <v>10634.31</v>
      </c>
      <c r="I25" s="46">
        <v>447365610.430655</v>
      </c>
    </row>
    <row r="26" spans="1:9" x14ac:dyDescent="0.25">
      <c r="A26" s="47">
        <v>44264</v>
      </c>
      <c r="B26" s="46" t="s">
        <v>102</v>
      </c>
      <c r="C26" s="46" t="s">
        <v>103</v>
      </c>
      <c r="D26" s="46">
        <v>41.821946250000003</v>
      </c>
      <c r="E26" s="46">
        <v>41.001311250000001</v>
      </c>
      <c r="F26" s="46">
        <v>2.0014799999999999</v>
      </c>
      <c r="G26" s="46">
        <v>0.820635</v>
      </c>
      <c r="H26" s="46">
        <v>10634.31</v>
      </c>
      <c r="I26" s="46">
        <v>444747415.75999802</v>
      </c>
    </row>
    <row r="27" spans="1:9" x14ac:dyDescent="0.25">
      <c r="A27" s="47">
        <v>44263</v>
      </c>
      <c r="B27" s="46" t="s">
        <v>102</v>
      </c>
      <c r="C27" s="46" t="s">
        <v>103</v>
      </c>
      <c r="D27" s="46">
        <v>41.001310799999999</v>
      </c>
      <c r="E27" s="46">
        <v>41.323571800000003</v>
      </c>
      <c r="F27" s="46">
        <v>-0.77985000000000004</v>
      </c>
      <c r="G27" s="46">
        <v>-0.32226100000000002</v>
      </c>
      <c r="H27" s="46">
        <v>10634.31</v>
      </c>
      <c r="I27" s="46">
        <v>436020526.449615</v>
      </c>
    </row>
    <row r="28" spans="1:9" x14ac:dyDescent="0.25">
      <c r="A28" s="47">
        <v>44260</v>
      </c>
      <c r="B28" s="46" t="s">
        <v>102</v>
      </c>
      <c r="C28" s="46" t="s">
        <v>103</v>
      </c>
      <c r="D28" s="46">
        <v>41.323571610000002</v>
      </c>
      <c r="E28" s="46">
        <v>39.901941610000002</v>
      </c>
      <c r="F28" s="46">
        <v>3.5628099999999998</v>
      </c>
      <c r="G28" s="46">
        <v>1.4216299999999999</v>
      </c>
      <c r="H28" s="46">
        <v>10634.31</v>
      </c>
      <c r="I28" s="46">
        <v>439447546.83722401</v>
      </c>
    </row>
    <row r="29" spans="1:9" x14ac:dyDescent="0.25">
      <c r="A29" s="47">
        <v>44259</v>
      </c>
      <c r="B29" s="46" t="s">
        <v>102</v>
      </c>
      <c r="C29" s="46" t="s">
        <v>103</v>
      </c>
      <c r="D29" s="46">
        <v>39.901941489999999</v>
      </c>
      <c r="E29" s="46">
        <v>40.805287489999998</v>
      </c>
      <c r="F29" s="46">
        <v>-2.2138</v>
      </c>
      <c r="G29" s="46">
        <v>-0.90334599999999998</v>
      </c>
      <c r="H29" s="46">
        <v>10734.31</v>
      </c>
      <c r="I29" s="46">
        <v>428319689.84969699</v>
      </c>
    </row>
    <row r="30" spans="1:9" x14ac:dyDescent="0.25">
      <c r="A30" s="47">
        <v>44258</v>
      </c>
      <c r="B30" s="46" t="s">
        <v>102</v>
      </c>
      <c r="C30" s="46" t="s">
        <v>103</v>
      </c>
      <c r="D30" s="46">
        <v>40.805287219999997</v>
      </c>
      <c r="E30" s="46">
        <v>41.704758220000002</v>
      </c>
      <c r="F30" s="46">
        <v>-2.1567599999999998</v>
      </c>
      <c r="G30" s="46">
        <v>-0.89947100000000002</v>
      </c>
      <c r="H30" s="46">
        <v>10884.31</v>
      </c>
      <c r="I30" s="46">
        <v>444137273.325656</v>
      </c>
    </row>
    <row r="31" spans="1:9" x14ac:dyDescent="0.25">
      <c r="A31" s="47">
        <v>44257</v>
      </c>
      <c r="B31" s="46" t="s">
        <v>102</v>
      </c>
      <c r="C31" s="46" t="s">
        <v>103</v>
      </c>
      <c r="D31" s="46">
        <v>41.704758200000001</v>
      </c>
      <c r="E31" s="46">
        <v>41.821750199999997</v>
      </c>
      <c r="F31" s="46">
        <v>-0.27973999999999999</v>
      </c>
      <c r="G31" s="46">
        <v>-0.116992</v>
      </c>
      <c r="H31" s="46">
        <v>10884.31</v>
      </c>
      <c r="I31" s="46">
        <v>453927391.60956699</v>
      </c>
    </row>
    <row r="32" spans="1:9" x14ac:dyDescent="0.25">
      <c r="A32" s="47">
        <v>44256</v>
      </c>
      <c r="B32" s="46" t="s">
        <v>102</v>
      </c>
      <c r="C32" s="46" t="s">
        <v>103</v>
      </c>
      <c r="D32" s="46">
        <v>41.821749799999999</v>
      </c>
      <c r="E32" s="46">
        <v>40.484684799999997</v>
      </c>
      <c r="F32" s="46">
        <v>3.3026399999999998</v>
      </c>
      <c r="G32" s="46">
        <v>1.3370649999999999</v>
      </c>
      <c r="H32" s="46">
        <v>10884.31</v>
      </c>
      <c r="I32" s="46">
        <v>455200764.10038799</v>
      </c>
    </row>
    <row r="33" spans="1:9" x14ac:dyDescent="0.25">
      <c r="A33" s="47">
        <v>44253</v>
      </c>
      <c r="B33" s="46" t="s">
        <v>102</v>
      </c>
      <c r="C33" s="46" t="s">
        <v>103</v>
      </c>
      <c r="D33" s="46">
        <v>40.484684780000002</v>
      </c>
      <c r="E33" s="46">
        <v>39.491147779999999</v>
      </c>
      <c r="F33" s="46">
        <v>2.5158499999999999</v>
      </c>
      <c r="G33" s="46">
        <v>0.993537</v>
      </c>
      <c r="H33" s="46">
        <v>11234.31</v>
      </c>
      <c r="I33" s="46">
        <v>454817377.61674702</v>
      </c>
    </row>
    <row r="34" spans="1:9" x14ac:dyDescent="0.25">
      <c r="A34" s="47">
        <v>44252</v>
      </c>
      <c r="B34" s="46" t="s">
        <v>102</v>
      </c>
      <c r="C34" s="46" t="s">
        <v>103</v>
      </c>
      <c r="D34" s="46">
        <v>39.491147519999998</v>
      </c>
      <c r="E34" s="46">
        <v>42.973991519999998</v>
      </c>
      <c r="F34" s="46">
        <v>-8.1045400000000001</v>
      </c>
      <c r="G34" s="46">
        <v>-3.4828440000000001</v>
      </c>
      <c r="H34" s="46">
        <v>11234.31</v>
      </c>
      <c r="I34" s="46">
        <v>443655675.02196801</v>
      </c>
    </row>
    <row r="35" spans="1:9" x14ac:dyDescent="0.25">
      <c r="A35" s="47">
        <v>44251</v>
      </c>
      <c r="B35" s="46" t="s">
        <v>102</v>
      </c>
      <c r="C35" s="46" t="s">
        <v>103</v>
      </c>
      <c r="D35" s="46">
        <v>42.973991939999998</v>
      </c>
      <c r="E35" s="46">
        <v>42.14184994</v>
      </c>
      <c r="F35" s="46">
        <v>1.97462</v>
      </c>
      <c r="G35" s="46">
        <v>0.83214200000000005</v>
      </c>
      <c r="H35" s="46">
        <v>11234.31</v>
      </c>
      <c r="I35" s="46">
        <v>482783018.46948498</v>
      </c>
    </row>
    <row r="36" spans="1:9" x14ac:dyDescent="0.25">
      <c r="A36" s="47">
        <v>44250</v>
      </c>
      <c r="B36" s="46" t="s">
        <v>102</v>
      </c>
      <c r="C36" s="46" t="s">
        <v>103</v>
      </c>
      <c r="D36" s="46">
        <v>42.141850320000003</v>
      </c>
      <c r="E36" s="46">
        <v>41.295998320000002</v>
      </c>
      <c r="F36" s="46">
        <v>2.04827</v>
      </c>
      <c r="G36" s="46">
        <v>0.84585200000000005</v>
      </c>
      <c r="H36" s="46">
        <v>11234.31</v>
      </c>
      <c r="I36" s="46">
        <v>473434484.04292798</v>
      </c>
    </row>
    <row r="37" spans="1:9" x14ac:dyDescent="0.25">
      <c r="A37" s="47">
        <v>44249</v>
      </c>
      <c r="B37" s="46" t="s">
        <v>102</v>
      </c>
      <c r="C37" s="46" t="s">
        <v>103</v>
      </c>
      <c r="D37" s="46">
        <v>41.295998400000002</v>
      </c>
      <c r="E37" s="46">
        <v>42.1800614</v>
      </c>
      <c r="F37" s="46">
        <v>-2.0959300000000001</v>
      </c>
      <c r="G37" s="46">
        <v>-0.88406300000000004</v>
      </c>
      <c r="H37" s="46">
        <v>11234.31</v>
      </c>
      <c r="I37" s="46">
        <v>463931923.89710802</v>
      </c>
    </row>
    <row r="38" spans="1:9" x14ac:dyDescent="0.25">
      <c r="A38" s="47">
        <v>44246</v>
      </c>
      <c r="B38" s="46" t="s">
        <v>102</v>
      </c>
      <c r="C38" s="46" t="s">
        <v>103</v>
      </c>
      <c r="D38" s="46">
        <v>42.180061299999998</v>
      </c>
      <c r="E38" s="46">
        <v>41.404986299999997</v>
      </c>
      <c r="F38" s="46">
        <v>1.8719399999999999</v>
      </c>
      <c r="G38" s="46">
        <v>0.77507499999999996</v>
      </c>
      <c r="H38" s="46">
        <v>11234.31</v>
      </c>
      <c r="I38" s="46">
        <v>473863757.92301899</v>
      </c>
    </row>
    <row r="39" spans="1:9" x14ac:dyDescent="0.25">
      <c r="A39" s="47">
        <v>44245</v>
      </c>
      <c r="B39" s="46" t="s">
        <v>102</v>
      </c>
      <c r="C39" s="46" t="s">
        <v>103</v>
      </c>
      <c r="D39" s="46">
        <v>41.404986690000001</v>
      </c>
      <c r="E39" s="46">
        <v>41.565938690000003</v>
      </c>
      <c r="F39" s="46">
        <v>-0.38722000000000001</v>
      </c>
      <c r="G39" s="46">
        <v>-0.16095200000000001</v>
      </c>
      <c r="H39" s="46">
        <v>11234.31</v>
      </c>
      <c r="I39" s="46">
        <v>465156331.806373</v>
      </c>
    </row>
    <row r="40" spans="1:9" x14ac:dyDescent="0.25">
      <c r="A40" s="47">
        <v>44244</v>
      </c>
      <c r="B40" s="46" t="s">
        <v>102</v>
      </c>
      <c r="C40" s="46" t="s">
        <v>103</v>
      </c>
      <c r="D40" s="46">
        <v>41.565938850000002</v>
      </c>
      <c r="E40" s="46">
        <v>41.154779849999997</v>
      </c>
      <c r="F40" s="46">
        <v>0.99905999999999995</v>
      </c>
      <c r="G40" s="46">
        <v>0.411159</v>
      </c>
      <c r="H40" s="46">
        <v>11234.31</v>
      </c>
      <c r="I40" s="46">
        <v>466964517.78412598</v>
      </c>
    </row>
    <row r="41" spans="1:9" x14ac:dyDescent="0.25">
      <c r="A41" s="47">
        <v>44243</v>
      </c>
      <c r="B41" s="46" t="s">
        <v>102</v>
      </c>
      <c r="C41" s="46" t="s">
        <v>103</v>
      </c>
      <c r="D41" s="46">
        <v>41.154779740000002</v>
      </c>
      <c r="E41" s="46">
        <v>41.344882740000003</v>
      </c>
      <c r="F41" s="46">
        <v>-0.45979999999999999</v>
      </c>
      <c r="G41" s="46">
        <v>-0.19010299999999999</v>
      </c>
      <c r="H41" s="46">
        <v>11234.31</v>
      </c>
      <c r="I41" s="46">
        <v>462345430.11654001</v>
      </c>
    </row>
    <row r="42" spans="1:9" x14ac:dyDescent="0.25">
      <c r="A42" s="47">
        <v>44239</v>
      </c>
      <c r="B42" s="46" t="s">
        <v>102</v>
      </c>
      <c r="C42" s="46" t="s">
        <v>103</v>
      </c>
      <c r="D42" s="46">
        <v>41.344883060000001</v>
      </c>
      <c r="E42" s="46">
        <v>40.676157060000001</v>
      </c>
      <c r="F42" s="46">
        <v>1.64402</v>
      </c>
      <c r="G42" s="46">
        <v>0.66872600000000004</v>
      </c>
      <c r="H42" s="46">
        <v>11234.31</v>
      </c>
      <c r="I42" s="46">
        <v>464481109.17513901</v>
      </c>
    </row>
    <row r="43" spans="1:9" x14ac:dyDescent="0.25">
      <c r="A43" s="47">
        <v>44238</v>
      </c>
      <c r="B43" s="46" t="s">
        <v>102</v>
      </c>
      <c r="C43" s="46" t="s">
        <v>103</v>
      </c>
      <c r="D43" s="46">
        <v>40.676157029999999</v>
      </c>
      <c r="E43" s="46">
        <v>40.180649029999998</v>
      </c>
      <c r="F43" s="46">
        <v>1.2332000000000001</v>
      </c>
      <c r="G43" s="46">
        <v>0.495508</v>
      </c>
      <c r="H43" s="46">
        <v>11134.31</v>
      </c>
      <c r="I43" s="46">
        <v>452900819.95222801</v>
      </c>
    </row>
    <row r="44" spans="1:9" x14ac:dyDescent="0.25">
      <c r="A44" s="47">
        <v>44237</v>
      </c>
      <c r="B44" s="46" t="s">
        <v>102</v>
      </c>
      <c r="C44" s="46" t="s">
        <v>103</v>
      </c>
      <c r="D44" s="46">
        <v>40.180649510000002</v>
      </c>
      <c r="E44" s="46">
        <v>40.55788751</v>
      </c>
      <c r="F44" s="46">
        <v>-0.93011999999999995</v>
      </c>
      <c r="G44" s="46">
        <v>-0.37723800000000002</v>
      </c>
      <c r="H44" s="46">
        <v>11234.31</v>
      </c>
      <c r="I44" s="46">
        <v>451401752.054739</v>
      </c>
    </row>
    <row r="45" spans="1:9" x14ac:dyDescent="0.25">
      <c r="A45" s="47">
        <v>44236</v>
      </c>
      <c r="B45" s="46" t="s">
        <v>102</v>
      </c>
      <c r="C45" s="46" t="s">
        <v>103</v>
      </c>
      <c r="D45" s="46">
        <v>40.557887440000002</v>
      </c>
      <c r="E45" s="46">
        <v>40.61192544</v>
      </c>
      <c r="F45" s="46">
        <v>-0.13306000000000001</v>
      </c>
      <c r="G45" s="46">
        <v>-5.4038000000000003E-2</v>
      </c>
      <c r="H45" s="46">
        <v>11234.31</v>
      </c>
      <c r="I45" s="46">
        <v>455639758.77240402</v>
      </c>
    </row>
    <row r="46" spans="1:9" x14ac:dyDescent="0.25">
      <c r="A46" s="47">
        <v>44235</v>
      </c>
      <c r="B46" s="46" t="s">
        <v>102</v>
      </c>
      <c r="C46" s="46" t="s">
        <v>103</v>
      </c>
      <c r="D46" s="46">
        <v>40.611925370000002</v>
      </c>
      <c r="E46" s="46">
        <v>40.497643369999999</v>
      </c>
      <c r="F46" s="46">
        <v>0.28219</v>
      </c>
      <c r="G46" s="46">
        <v>0.11428199999999999</v>
      </c>
      <c r="H46" s="46">
        <v>11234.31</v>
      </c>
      <c r="I46" s="46">
        <v>456246837.467668</v>
      </c>
    </row>
    <row r="47" spans="1:9" x14ac:dyDescent="0.25">
      <c r="A47" s="47">
        <v>44232</v>
      </c>
      <c r="B47" s="46" t="s">
        <v>102</v>
      </c>
      <c r="C47" s="46" t="s">
        <v>103</v>
      </c>
      <c r="D47" s="46">
        <v>40.497643119999999</v>
      </c>
      <c r="E47" s="46">
        <v>40.415978119999998</v>
      </c>
      <c r="F47" s="46">
        <v>0.20205999999999999</v>
      </c>
      <c r="G47" s="46">
        <v>8.1665000000000001E-2</v>
      </c>
      <c r="H47" s="46">
        <v>11234.31</v>
      </c>
      <c r="I47" s="46">
        <v>454962955.58651698</v>
      </c>
    </row>
    <row r="48" spans="1:9" x14ac:dyDescent="0.25">
      <c r="A48" s="47">
        <v>44231</v>
      </c>
      <c r="B48" s="46" t="s">
        <v>102</v>
      </c>
      <c r="C48" s="46" t="s">
        <v>103</v>
      </c>
      <c r="D48" s="46">
        <v>40.415978240000001</v>
      </c>
      <c r="E48" s="46">
        <v>39.550428240000002</v>
      </c>
      <c r="F48" s="46">
        <v>2.1884700000000001</v>
      </c>
      <c r="G48" s="46">
        <v>0.86555000000000004</v>
      </c>
      <c r="H48" s="46">
        <v>11234.31</v>
      </c>
      <c r="I48" s="46">
        <v>454045507.253479</v>
      </c>
    </row>
    <row r="49" spans="1:9" x14ac:dyDescent="0.25">
      <c r="A49" s="47">
        <v>44230</v>
      </c>
      <c r="B49" s="46" t="s">
        <v>102</v>
      </c>
      <c r="C49" s="46" t="s">
        <v>103</v>
      </c>
      <c r="D49" s="46">
        <v>39.550427859999999</v>
      </c>
      <c r="E49" s="46">
        <v>38.580028859999999</v>
      </c>
      <c r="F49" s="46">
        <v>2.5152899999999998</v>
      </c>
      <c r="G49" s="46">
        <v>0.97039900000000001</v>
      </c>
      <c r="H49" s="46">
        <v>10984.31</v>
      </c>
      <c r="I49" s="46">
        <v>434434041.59559298</v>
      </c>
    </row>
    <row r="50" spans="1:9" x14ac:dyDescent="0.25">
      <c r="A50" s="47">
        <v>44229</v>
      </c>
      <c r="B50" s="46" t="s">
        <v>102</v>
      </c>
      <c r="C50" s="46" t="s">
        <v>103</v>
      </c>
      <c r="D50" s="46">
        <v>38.580028370000001</v>
      </c>
      <c r="E50" s="46">
        <v>37.049770369999997</v>
      </c>
      <c r="F50" s="46">
        <v>4.13028</v>
      </c>
      <c r="G50" s="46">
        <v>1.5302579999999999</v>
      </c>
      <c r="H50" s="46">
        <v>10834.31</v>
      </c>
      <c r="I50" s="46">
        <v>417987871.42928898</v>
      </c>
    </row>
    <row r="51" spans="1:9" x14ac:dyDescent="0.25">
      <c r="A51" s="47">
        <v>44228</v>
      </c>
      <c r="B51" s="46" t="s">
        <v>102</v>
      </c>
      <c r="C51" s="46" t="s">
        <v>103</v>
      </c>
      <c r="D51" s="46">
        <v>37.049770549999998</v>
      </c>
      <c r="E51" s="46">
        <v>36.068483550000003</v>
      </c>
      <c r="F51" s="46">
        <v>2.7206199999999998</v>
      </c>
      <c r="G51" s="46">
        <v>0.98128700000000002</v>
      </c>
      <c r="H51" s="46">
        <v>9834.31</v>
      </c>
      <c r="I51" s="46">
        <v>364358817.868258</v>
      </c>
    </row>
    <row r="52" spans="1:9" x14ac:dyDescent="0.25">
      <c r="A52" s="47">
        <v>44225</v>
      </c>
      <c r="B52" s="46" t="s">
        <v>102</v>
      </c>
      <c r="C52" s="46" t="s">
        <v>103</v>
      </c>
      <c r="D52" s="46">
        <v>36.068483120000003</v>
      </c>
      <c r="E52" s="46">
        <v>37.225583120000003</v>
      </c>
      <c r="F52" s="46">
        <v>-3.1083500000000002</v>
      </c>
      <c r="G52" s="46">
        <v>-1.1571</v>
      </c>
      <c r="H52" s="46">
        <v>9834.31</v>
      </c>
      <c r="I52" s="46">
        <v>354708536.02639699</v>
      </c>
    </row>
    <row r="53" spans="1:9" x14ac:dyDescent="0.25">
      <c r="A53" s="47">
        <v>44224</v>
      </c>
      <c r="B53" s="46" t="s">
        <v>102</v>
      </c>
      <c r="C53" s="46" t="s">
        <v>103</v>
      </c>
      <c r="D53" s="46">
        <v>37.225583219999997</v>
      </c>
      <c r="E53" s="46">
        <v>36.678150219999999</v>
      </c>
      <c r="F53" s="46">
        <v>1.4925299999999999</v>
      </c>
      <c r="G53" s="46">
        <v>0.54743299999999995</v>
      </c>
      <c r="H53" s="46">
        <v>9834.31</v>
      </c>
      <c r="I53" s="46">
        <v>366087813.63952798</v>
      </c>
    </row>
    <row r="54" spans="1:9" x14ac:dyDescent="0.25">
      <c r="A54" s="47">
        <v>44223</v>
      </c>
      <c r="B54" s="46" t="s">
        <v>102</v>
      </c>
      <c r="C54" s="46" t="s">
        <v>103</v>
      </c>
      <c r="D54" s="46">
        <v>36.67815006</v>
      </c>
      <c r="E54" s="46">
        <v>41.08188406</v>
      </c>
      <c r="F54" s="46">
        <v>-10.71941</v>
      </c>
      <c r="G54" s="46">
        <v>-4.403734</v>
      </c>
      <c r="H54" s="46">
        <v>9834.31</v>
      </c>
      <c r="I54" s="46">
        <v>360704187.88210797</v>
      </c>
    </row>
    <row r="55" spans="1:9" x14ac:dyDescent="0.25">
      <c r="A55" s="47">
        <v>44222</v>
      </c>
      <c r="B55" s="46" t="s">
        <v>102</v>
      </c>
      <c r="C55" s="46" t="s">
        <v>103</v>
      </c>
      <c r="D55" s="46">
        <v>41.08188449</v>
      </c>
      <c r="E55" s="46">
        <v>40.72366349</v>
      </c>
      <c r="F55" s="46">
        <v>0.87963999999999998</v>
      </c>
      <c r="G55" s="46">
        <v>0.35822100000000001</v>
      </c>
      <c r="H55" s="46">
        <v>9834.31</v>
      </c>
      <c r="I55" s="46">
        <v>404011864.21319801</v>
      </c>
    </row>
    <row r="56" spans="1:9" x14ac:dyDescent="0.25">
      <c r="A56" s="47">
        <v>44221</v>
      </c>
      <c r="B56" s="46" t="s">
        <v>102</v>
      </c>
      <c r="C56" s="46" t="s">
        <v>103</v>
      </c>
      <c r="D56" s="46">
        <v>40.723663459999997</v>
      </c>
      <c r="E56" s="46">
        <v>41.596589459999997</v>
      </c>
      <c r="F56" s="46">
        <v>-2.0985499999999999</v>
      </c>
      <c r="G56" s="46">
        <v>-0.87292599999999998</v>
      </c>
      <c r="H56" s="46">
        <v>10234.31</v>
      </c>
      <c r="I56" s="46">
        <v>416778474.01432198</v>
      </c>
    </row>
    <row r="57" spans="1:9" x14ac:dyDescent="0.25">
      <c r="A57" s="47">
        <v>44218</v>
      </c>
      <c r="B57" s="46" t="s">
        <v>102</v>
      </c>
      <c r="C57" s="46" t="s">
        <v>103</v>
      </c>
      <c r="D57" s="46">
        <v>41.59658967</v>
      </c>
      <c r="E57" s="46">
        <v>41.891205669999998</v>
      </c>
      <c r="F57" s="46">
        <v>-0.70328999999999997</v>
      </c>
      <c r="G57" s="46">
        <v>-0.29461599999999999</v>
      </c>
      <c r="H57" s="46">
        <v>10234.31</v>
      </c>
      <c r="I57" s="46">
        <v>425712268.83580798</v>
      </c>
    </row>
    <row r="58" spans="1:9" x14ac:dyDescent="0.25">
      <c r="A58" s="47">
        <v>44217</v>
      </c>
      <c r="B58" s="46" t="s">
        <v>102</v>
      </c>
      <c r="C58" s="46" t="s">
        <v>103</v>
      </c>
      <c r="D58" s="46">
        <v>41.891205370000002</v>
      </c>
      <c r="E58" s="46">
        <v>41.692643369999999</v>
      </c>
      <c r="F58" s="46">
        <v>0.47625000000000001</v>
      </c>
      <c r="G58" s="46">
        <v>0.19856199999999999</v>
      </c>
      <c r="H58" s="46">
        <v>10234.31</v>
      </c>
      <c r="I58" s="46">
        <v>428727456.356628</v>
      </c>
    </row>
    <row r="59" spans="1:9" x14ac:dyDescent="0.25">
      <c r="A59" s="47">
        <v>44216</v>
      </c>
      <c r="B59" s="46" t="s">
        <v>102</v>
      </c>
      <c r="C59" s="46" t="s">
        <v>103</v>
      </c>
      <c r="D59" s="46">
        <v>41.692643609999998</v>
      </c>
      <c r="E59" s="46">
        <v>41.326653610000001</v>
      </c>
      <c r="F59" s="46">
        <v>0.88560000000000005</v>
      </c>
      <c r="G59" s="46">
        <v>0.36598999999999998</v>
      </c>
      <c r="H59" s="46">
        <v>10234.31</v>
      </c>
      <c r="I59" s="46">
        <v>426695314.34632802</v>
      </c>
    </row>
    <row r="60" spans="1:9" x14ac:dyDescent="0.25">
      <c r="A60" s="47">
        <v>44215</v>
      </c>
      <c r="B60" s="46" t="s">
        <v>102</v>
      </c>
      <c r="C60" s="46" t="s">
        <v>103</v>
      </c>
      <c r="D60" s="46">
        <v>41.326653139999998</v>
      </c>
      <c r="E60" s="46">
        <v>40.750743139999997</v>
      </c>
      <c r="F60" s="46">
        <v>1.4132499999999999</v>
      </c>
      <c r="G60" s="46">
        <v>0.57591000000000003</v>
      </c>
      <c r="H60" s="46">
        <v>10234.31</v>
      </c>
      <c r="I60" s="46">
        <v>422949655.51727301</v>
      </c>
    </row>
    <row r="61" spans="1:9" x14ac:dyDescent="0.25">
      <c r="A61" s="47">
        <v>44211</v>
      </c>
      <c r="B61" s="46" t="s">
        <v>102</v>
      </c>
      <c r="C61" s="46" t="s">
        <v>103</v>
      </c>
      <c r="D61" s="46">
        <v>40.750743479999997</v>
      </c>
      <c r="E61" s="46">
        <v>41.282831479999999</v>
      </c>
      <c r="F61" s="46">
        <v>-1.28888</v>
      </c>
      <c r="G61" s="46">
        <v>-0.53208800000000001</v>
      </c>
      <c r="H61" s="46">
        <v>10234.31</v>
      </c>
      <c r="I61" s="46">
        <v>417055619.25256801</v>
      </c>
    </row>
    <row r="62" spans="1:9" x14ac:dyDescent="0.25">
      <c r="A62" s="47">
        <v>44210</v>
      </c>
      <c r="B62" s="46" t="s">
        <v>102</v>
      </c>
      <c r="C62" s="46" t="s">
        <v>103</v>
      </c>
      <c r="D62" s="46">
        <v>41.282831909999999</v>
      </c>
      <c r="E62" s="46">
        <v>41.524008909999999</v>
      </c>
      <c r="F62" s="46">
        <v>-0.58081000000000005</v>
      </c>
      <c r="G62" s="46">
        <v>-0.241177</v>
      </c>
      <c r="H62" s="46">
        <v>10234.31</v>
      </c>
      <c r="I62" s="46">
        <v>422501175.59633601</v>
      </c>
    </row>
    <row r="63" spans="1:9" x14ac:dyDescent="0.25">
      <c r="A63" s="47">
        <v>44209</v>
      </c>
      <c r="B63" s="46" t="s">
        <v>102</v>
      </c>
      <c r="C63" s="46" t="s">
        <v>103</v>
      </c>
      <c r="D63" s="46">
        <v>41.524009110000001</v>
      </c>
      <c r="E63" s="46">
        <v>41.193696109999998</v>
      </c>
      <c r="F63" s="46">
        <v>0.80184999999999995</v>
      </c>
      <c r="G63" s="46">
        <v>0.33031300000000002</v>
      </c>
      <c r="H63" s="46">
        <v>9984.31</v>
      </c>
      <c r="I63" s="46">
        <v>414588454.82503599</v>
      </c>
    </row>
    <row r="64" spans="1:9" x14ac:dyDescent="0.25">
      <c r="A64" s="47">
        <v>44208</v>
      </c>
      <c r="B64" s="46" t="s">
        <v>102</v>
      </c>
      <c r="C64" s="46" t="s">
        <v>103</v>
      </c>
      <c r="D64" s="46">
        <v>41.193695769999998</v>
      </c>
      <c r="E64" s="46">
        <v>40.534446770000002</v>
      </c>
      <c r="F64" s="46">
        <v>1.62639</v>
      </c>
      <c r="G64" s="46">
        <v>0.65924899999999997</v>
      </c>
      <c r="H64" s="46">
        <v>9984.31</v>
      </c>
      <c r="I64" s="46">
        <v>411290505.03228098</v>
      </c>
    </row>
    <row r="65" spans="1:9" x14ac:dyDescent="0.25">
      <c r="A65" s="47">
        <v>44207</v>
      </c>
      <c r="B65" s="46" t="s">
        <v>102</v>
      </c>
      <c r="C65" s="46" t="s">
        <v>103</v>
      </c>
      <c r="D65" s="46">
        <v>40.534446760000002</v>
      </c>
      <c r="E65" s="46">
        <v>41.783250760000001</v>
      </c>
      <c r="F65" s="46">
        <v>-2.9887700000000001</v>
      </c>
      <c r="G65" s="46">
        <v>-1.248804</v>
      </c>
      <c r="H65" s="46">
        <v>9984.31</v>
      </c>
      <c r="I65" s="46">
        <v>404708360.526995</v>
      </c>
    </row>
    <row r="66" spans="1:9" x14ac:dyDescent="0.25">
      <c r="A66" s="47">
        <v>44204</v>
      </c>
      <c r="B66" s="46" t="s">
        <v>102</v>
      </c>
      <c r="C66" s="46" t="s">
        <v>103</v>
      </c>
      <c r="D66" s="46">
        <v>41.783250860000003</v>
      </c>
      <c r="E66" s="46">
        <v>41.573908860000003</v>
      </c>
      <c r="F66" s="46">
        <v>0.50353999999999999</v>
      </c>
      <c r="G66" s="46">
        <v>0.209342</v>
      </c>
      <c r="H66" s="46">
        <v>9984.31</v>
      </c>
      <c r="I66" s="46">
        <v>417176804.044254</v>
      </c>
    </row>
    <row r="67" spans="1:9" x14ac:dyDescent="0.25">
      <c r="A67" s="47">
        <v>44203</v>
      </c>
      <c r="B67" s="46" t="s">
        <v>102</v>
      </c>
      <c r="C67" s="46" t="s">
        <v>103</v>
      </c>
      <c r="D67" s="46">
        <v>41.573908709999998</v>
      </c>
      <c r="E67" s="46">
        <v>40.391977709999999</v>
      </c>
      <c r="F67" s="46">
        <v>2.9261499999999998</v>
      </c>
      <c r="G67" s="46">
        <v>1.1819310000000001</v>
      </c>
      <c r="H67" s="46">
        <v>9884.31</v>
      </c>
      <c r="I67" s="46">
        <v>410929276.87961298</v>
      </c>
    </row>
    <row r="68" spans="1:9" x14ac:dyDescent="0.25">
      <c r="A68" s="47">
        <v>44202</v>
      </c>
      <c r="B68" s="46" t="s">
        <v>102</v>
      </c>
      <c r="C68" s="46" t="s">
        <v>103</v>
      </c>
      <c r="D68" s="46">
        <v>40.391977519999998</v>
      </c>
      <c r="E68" s="46">
        <v>40.262899519999998</v>
      </c>
      <c r="F68" s="46">
        <v>0.32058999999999999</v>
      </c>
      <c r="G68" s="46">
        <v>0.129078</v>
      </c>
      <c r="H68" s="46">
        <v>9884.31</v>
      </c>
      <c r="I68" s="46">
        <v>399246706.14477801</v>
      </c>
    </row>
    <row r="69" spans="1:9" x14ac:dyDescent="0.25">
      <c r="A69" s="47">
        <v>44201</v>
      </c>
      <c r="B69" s="46" t="s">
        <v>102</v>
      </c>
      <c r="C69" s="46" t="s">
        <v>103</v>
      </c>
      <c r="D69" s="46">
        <v>40.262899580000003</v>
      </c>
      <c r="E69" s="46">
        <v>39.662518579999997</v>
      </c>
      <c r="F69" s="46">
        <v>1.51372</v>
      </c>
      <c r="G69" s="46">
        <v>0.60038100000000005</v>
      </c>
      <c r="H69" s="46">
        <v>9884.31</v>
      </c>
      <c r="I69" s="46">
        <v>397970860.15889102</v>
      </c>
    </row>
    <row r="70" spans="1:9" x14ac:dyDescent="0.25">
      <c r="A70" s="47">
        <v>44200</v>
      </c>
      <c r="B70" s="46" t="s">
        <v>102</v>
      </c>
      <c r="C70" s="46" t="s">
        <v>103</v>
      </c>
      <c r="D70" s="46">
        <v>39.662518800000001</v>
      </c>
      <c r="E70" s="46">
        <v>41.4165378</v>
      </c>
      <c r="F70" s="46">
        <v>-4.2350700000000003</v>
      </c>
      <c r="G70" s="46">
        <v>-1.754019</v>
      </c>
      <c r="H70" s="46">
        <v>9884.31</v>
      </c>
      <c r="I70" s="46">
        <v>392036512.21247101</v>
      </c>
    </row>
    <row r="71" spans="1:9" x14ac:dyDescent="0.25">
      <c r="A71" s="47">
        <v>44196</v>
      </c>
      <c r="B71" s="46" t="s">
        <v>102</v>
      </c>
      <c r="C71" s="46" t="s">
        <v>103</v>
      </c>
      <c r="D71" s="46">
        <v>41.416537460000001</v>
      </c>
      <c r="E71" s="46">
        <v>41.399696460000001</v>
      </c>
      <c r="F71" s="46">
        <v>4.0680000000000001E-2</v>
      </c>
      <c r="G71" s="46">
        <v>1.6840999999999998E-2</v>
      </c>
      <c r="H71" s="46">
        <v>9884.31</v>
      </c>
      <c r="I71" s="46">
        <v>409373771.13164002</v>
      </c>
    </row>
    <row r="72" spans="1:9" x14ac:dyDescent="0.25">
      <c r="A72" s="47">
        <v>44195</v>
      </c>
      <c r="B72" s="46" t="s">
        <v>102</v>
      </c>
      <c r="C72" s="46" t="s">
        <v>103</v>
      </c>
      <c r="D72" s="46">
        <v>41.399696120000002</v>
      </c>
      <c r="E72" s="46">
        <v>40.692286119999999</v>
      </c>
      <c r="F72" s="46">
        <v>1.73844</v>
      </c>
      <c r="G72" s="46">
        <v>0.70740999999999998</v>
      </c>
      <c r="H72" s="46">
        <v>9884.31</v>
      </c>
      <c r="I72" s="46">
        <v>409207306.15678799</v>
      </c>
    </row>
    <row r="73" spans="1:9" x14ac:dyDescent="0.25">
      <c r="A73" s="47">
        <v>44194</v>
      </c>
      <c r="B73" s="46" t="s">
        <v>102</v>
      </c>
      <c r="C73" s="46" t="s">
        <v>103</v>
      </c>
      <c r="D73" s="46">
        <v>40.692286609999996</v>
      </c>
      <c r="E73" s="46">
        <v>41.471339610000001</v>
      </c>
      <c r="F73" s="46">
        <v>-1.87853</v>
      </c>
      <c r="G73" s="46">
        <v>-0.779053</v>
      </c>
      <c r="H73" s="46">
        <v>9884.31</v>
      </c>
      <c r="I73" s="46">
        <v>402215053.38522899</v>
      </c>
    </row>
    <row r="74" spans="1:9" x14ac:dyDescent="0.25">
      <c r="A74" s="47">
        <v>44193</v>
      </c>
      <c r="B74" s="46" t="s">
        <v>102</v>
      </c>
      <c r="C74" s="46" t="s">
        <v>103</v>
      </c>
      <c r="D74" s="46">
        <v>41.47133951</v>
      </c>
      <c r="E74" s="46">
        <v>41.377813510000003</v>
      </c>
      <c r="F74" s="46">
        <v>0.22603000000000001</v>
      </c>
      <c r="G74" s="46">
        <v>9.3525999999999998E-2</v>
      </c>
      <c r="H74" s="46">
        <v>9884.31</v>
      </c>
      <c r="I74" s="46">
        <v>409915451.41806901</v>
      </c>
    </row>
    <row r="75" spans="1:9" x14ac:dyDescent="0.25">
      <c r="A75" s="47">
        <v>44189</v>
      </c>
      <c r="B75" s="46" t="s">
        <v>102</v>
      </c>
      <c r="C75" s="46" t="s">
        <v>103</v>
      </c>
      <c r="D75" s="46">
        <v>41.377813449999998</v>
      </c>
      <c r="E75" s="46">
        <v>40.781952449999999</v>
      </c>
      <c r="F75" s="46">
        <v>1.46109</v>
      </c>
      <c r="G75" s="46">
        <v>0.59586099999999997</v>
      </c>
      <c r="H75" s="46">
        <v>9884.31</v>
      </c>
      <c r="I75" s="46">
        <v>408991011.12852901</v>
      </c>
    </row>
    <row r="76" spans="1:9" x14ac:dyDescent="0.25">
      <c r="A76" s="47">
        <v>44188</v>
      </c>
      <c r="B76" s="46" t="s">
        <v>102</v>
      </c>
      <c r="C76" s="46" t="s">
        <v>103</v>
      </c>
      <c r="D76" s="46">
        <v>40.781952709999999</v>
      </c>
      <c r="E76" s="46">
        <v>39.971495709999999</v>
      </c>
      <c r="F76" s="46">
        <v>2.02759</v>
      </c>
      <c r="G76" s="46">
        <v>0.81045699999999998</v>
      </c>
      <c r="H76" s="46">
        <v>9884.31</v>
      </c>
      <c r="I76" s="46">
        <v>403101340.64512098</v>
      </c>
    </row>
    <row r="77" spans="1:9" x14ac:dyDescent="0.25">
      <c r="A77" s="47">
        <v>44187</v>
      </c>
      <c r="B77" s="46" t="s">
        <v>102</v>
      </c>
      <c r="C77" s="46" t="s">
        <v>103</v>
      </c>
      <c r="D77" s="46">
        <v>39.971496039999998</v>
      </c>
      <c r="E77" s="46">
        <v>39.610774040000003</v>
      </c>
      <c r="F77" s="46">
        <v>0.91066999999999998</v>
      </c>
      <c r="G77" s="46">
        <v>0.36072199999999999</v>
      </c>
      <c r="H77" s="46">
        <v>9884.31</v>
      </c>
      <c r="I77" s="46">
        <v>395090538.10864401</v>
      </c>
    </row>
    <row r="78" spans="1:9" x14ac:dyDescent="0.25">
      <c r="A78" s="47">
        <v>44186</v>
      </c>
      <c r="B78" s="46" t="s">
        <v>102</v>
      </c>
      <c r="C78" s="46" t="s">
        <v>103</v>
      </c>
      <c r="D78" s="46">
        <v>39.610773620000003</v>
      </c>
      <c r="E78" s="46">
        <v>41.351498620000001</v>
      </c>
      <c r="F78" s="46">
        <v>-4.2095799999999999</v>
      </c>
      <c r="G78" s="46">
        <v>-1.7407250000000001</v>
      </c>
      <c r="H78" s="46">
        <v>9884.31</v>
      </c>
      <c r="I78" s="46">
        <v>391525046.96758097</v>
      </c>
    </row>
    <row r="79" spans="1:9" x14ac:dyDescent="0.25">
      <c r="A79" s="47">
        <v>44183</v>
      </c>
      <c r="B79" s="46" t="s">
        <v>102</v>
      </c>
      <c r="C79" s="46" t="s">
        <v>103</v>
      </c>
      <c r="D79" s="46">
        <v>41.351498999999997</v>
      </c>
      <c r="E79" s="46">
        <v>41.654271999999999</v>
      </c>
      <c r="F79" s="46">
        <v>-0.72687000000000002</v>
      </c>
      <c r="G79" s="46">
        <v>-0.30277300000000001</v>
      </c>
      <c r="H79" s="46">
        <v>9884.31</v>
      </c>
      <c r="I79" s="46">
        <v>408730911.02619302</v>
      </c>
    </row>
    <row r="80" spans="1:9" x14ac:dyDescent="0.25">
      <c r="A80" s="47">
        <v>44182</v>
      </c>
      <c r="B80" s="46" t="s">
        <v>102</v>
      </c>
      <c r="C80" s="46" t="s">
        <v>103</v>
      </c>
      <c r="D80" s="46">
        <v>41.654272489999997</v>
      </c>
      <c r="E80" s="46">
        <v>41.425858490000003</v>
      </c>
      <c r="F80" s="46">
        <v>0.55137999999999998</v>
      </c>
      <c r="G80" s="46">
        <v>0.22841400000000001</v>
      </c>
      <c r="H80" s="46">
        <v>9884.31</v>
      </c>
      <c r="I80" s="46">
        <v>411723617.15281397</v>
      </c>
    </row>
    <row r="81" spans="1:9" x14ac:dyDescent="0.25">
      <c r="A81" s="47">
        <v>44181</v>
      </c>
      <c r="B81" s="46" t="s">
        <v>102</v>
      </c>
      <c r="C81" s="46" t="s">
        <v>103</v>
      </c>
      <c r="D81" s="46">
        <v>41.42585854</v>
      </c>
      <c r="E81" s="46">
        <v>40.715784540000001</v>
      </c>
      <c r="F81" s="46">
        <v>1.7439800000000001</v>
      </c>
      <c r="G81" s="46">
        <v>0.71007399999999998</v>
      </c>
      <c r="H81" s="46">
        <v>9884.31</v>
      </c>
      <c r="I81" s="46">
        <v>409465903.54793102</v>
      </c>
    </row>
    <row r="82" spans="1:9" x14ac:dyDescent="0.25">
      <c r="A82" s="47">
        <v>44180</v>
      </c>
      <c r="B82" s="46" t="s">
        <v>102</v>
      </c>
      <c r="C82" s="46" t="s">
        <v>103</v>
      </c>
      <c r="D82" s="46">
        <v>40.71578418</v>
      </c>
      <c r="E82" s="46">
        <v>39.829708179999997</v>
      </c>
      <c r="F82" s="46">
        <v>2.2246600000000001</v>
      </c>
      <c r="G82" s="46">
        <v>0.88607599999999997</v>
      </c>
      <c r="H82" s="46">
        <v>9884.31</v>
      </c>
      <c r="I82" s="46">
        <v>402447310.580863</v>
      </c>
    </row>
    <row r="83" spans="1:9" x14ac:dyDescent="0.25">
      <c r="A83" s="47">
        <v>44179</v>
      </c>
      <c r="B83" s="46" t="s">
        <v>102</v>
      </c>
      <c r="C83" s="46" t="s">
        <v>103</v>
      </c>
      <c r="D83" s="46">
        <v>39.82970838</v>
      </c>
      <c r="E83" s="46">
        <v>40.279015379999997</v>
      </c>
      <c r="F83" s="46">
        <v>-1.1154900000000001</v>
      </c>
      <c r="G83" s="46">
        <v>-0.44930700000000001</v>
      </c>
      <c r="H83" s="46">
        <v>9884.31</v>
      </c>
      <c r="I83" s="46">
        <v>393689065.34839201</v>
      </c>
    </row>
    <row r="84" spans="1:9" x14ac:dyDescent="0.25">
      <c r="A84" s="47">
        <v>44176</v>
      </c>
      <c r="B84" s="46" t="s">
        <v>102</v>
      </c>
      <c r="C84" s="46" t="s">
        <v>103</v>
      </c>
      <c r="D84" s="46">
        <v>40.279015680000001</v>
      </c>
      <c r="E84" s="46">
        <v>41.070311680000003</v>
      </c>
      <c r="F84" s="46">
        <v>-1.92669</v>
      </c>
      <c r="G84" s="46">
        <v>-0.791296</v>
      </c>
      <c r="H84" s="46">
        <v>9884.31</v>
      </c>
      <c r="I84" s="46">
        <v>398130156.638933</v>
      </c>
    </row>
    <row r="85" spans="1:9" x14ac:dyDescent="0.25">
      <c r="A85" s="47">
        <v>44175</v>
      </c>
      <c r="B85" s="46" t="s">
        <v>102</v>
      </c>
      <c r="C85" s="46" t="s">
        <v>103</v>
      </c>
      <c r="D85" s="46">
        <v>41.070311930000003</v>
      </c>
      <c r="E85" s="46">
        <v>41.276171929999997</v>
      </c>
      <c r="F85" s="46">
        <v>-0.49874000000000002</v>
      </c>
      <c r="G85" s="46">
        <v>-0.20585999999999999</v>
      </c>
      <c r="H85" s="46">
        <v>9884.31</v>
      </c>
      <c r="I85" s="46">
        <v>405951571.701882</v>
      </c>
    </row>
    <row r="86" spans="1:9" x14ac:dyDescent="0.25">
      <c r="A86" s="47">
        <v>44174</v>
      </c>
      <c r="B86" s="46" t="s">
        <v>102</v>
      </c>
      <c r="C86" s="46" t="s">
        <v>103</v>
      </c>
      <c r="D86" s="46">
        <v>41.276171480000002</v>
      </c>
      <c r="E86" s="46">
        <v>42.059913479999999</v>
      </c>
      <c r="F86" s="46">
        <v>-1.8633900000000001</v>
      </c>
      <c r="G86" s="46">
        <v>-0.78374200000000005</v>
      </c>
      <c r="H86" s="46">
        <v>9884.31</v>
      </c>
      <c r="I86" s="46">
        <v>407986350.69296402</v>
      </c>
    </row>
    <row r="87" spans="1:9" x14ac:dyDescent="0.25">
      <c r="A87" s="47">
        <v>44173</v>
      </c>
      <c r="B87" s="46" t="s">
        <v>102</v>
      </c>
      <c r="C87" s="46" t="s">
        <v>103</v>
      </c>
      <c r="D87" s="46">
        <v>42.059913229999999</v>
      </c>
      <c r="E87" s="46">
        <v>41.344017229999999</v>
      </c>
      <c r="F87" s="46">
        <v>1.73156</v>
      </c>
      <c r="G87" s="46">
        <v>0.71589599999999998</v>
      </c>
      <c r="H87" s="46">
        <v>9884.31</v>
      </c>
      <c r="I87" s="46">
        <v>415733094.758681</v>
      </c>
    </row>
    <row r="88" spans="1:9" x14ac:dyDescent="0.25">
      <c r="A88" s="47">
        <v>44172</v>
      </c>
      <c r="B88" s="46" t="s">
        <v>102</v>
      </c>
      <c r="C88" s="46" t="s">
        <v>103</v>
      </c>
      <c r="D88" s="46">
        <v>41.344017710000003</v>
      </c>
      <c r="E88" s="46">
        <v>41.402687710000002</v>
      </c>
      <c r="F88" s="46">
        <v>-0.14171</v>
      </c>
      <c r="G88" s="46">
        <v>-5.867E-2</v>
      </c>
      <c r="H88" s="46">
        <v>9884.31</v>
      </c>
      <c r="I88" s="46">
        <v>408656963.65907598</v>
      </c>
    </row>
    <row r="89" spans="1:9" x14ac:dyDescent="0.25">
      <c r="A89" s="47">
        <v>44169</v>
      </c>
      <c r="B89" s="46" t="s">
        <v>102</v>
      </c>
      <c r="C89" s="46" t="s">
        <v>103</v>
      </c>
      <c r="D89" s="46">
        <v>41.402687999999998</v>
      </c>
      <c r="E89" s="46">
        <v>41.099451999999999</v>
      </c>
      <c r="F89" s="46">
        <v>0.73780999999999997</v>
      </c>
      <c r="G89" s="46">
        <v>0.30323600000000001</v>
      </c>
      <c r="H89" s="46">
        <v>9884.31</v>
      </c>
      <c r="I89" s="46">
        <v>409236878.81721598</v>
      </c>
    </row>
    <row r="90" spans="1:9" x14ac:dyDescent="0.25">
      <c r="A90" s="47">
        <v>44168</v>
      </c>
      <c r="B90" s="46" t="s">
        <v>102</v>
      </c>
      <c r="C90" s="46" t="s">
        <v>103</v>
      </c>
      <c r="D90" s="46">
        <v>41.099452429999999</v>
      </c>
      <c r="E90" s="46">
        <v>41.296084430000001</v>
      </c>
      <c r="F90" s="46">
        <v>-0.47615000000000002</v>
      </c>
      <c r="G90" s="46">
        <v>-0.196632</v>
      </c>
      <c r="H90" s="46">
        <v>9884.31</v>
      </c>
      <c r="I90" s="46">
        <v>406239605.350016</v>
      </c>
    </row>
    <row r="91" spans="1:9" x14ac:dyDescent="0.25">
      <c r="A91" s="47">
        <v>44167</v>
      </c>
      <c r="B91" s="46" t="s">
        <v>102</v>
      </c>
      <c r="C91" s="46" t="s">
        <v>103</v>
      </c>
      <c r="D91" s="46">
        <v>41.29608451</v>
      </c>
      <c r="E91" s="46">
        <v>41.189690509999998</v>
      </c>
      <c r="F91" s="46">
        <v>0.25829999999999997</v>
      </c>
      <c r="G91" s="46">
        <v>0.106394</v>
      </c>
      <c r="H91" s="46">
        <v>9884.31</v>
      </c>
      <c r="I91" s="46">
        <v>408183177.19478399</v>
      </c>
    </row>
    <row r="92" spans="1:9" x14ac:dyDescent="0.25">
      <c r="A92" s="47">
        <v>44166</v>
      </c>
      <c r="B92" s="46" t="s">
        <v>102</v>
      </c>
      <c r="C92" s="46" t="s">
        <v>103</v>
      </c>
      <c r="D92" s="46">
        <v>41.189690210000002</v>
      </c>
      <c r="E92" s="46">
        <v>41.367403209999999</v>
      </c>
      <c r="F92" s="46">
        <v>-0.42959999999999998</v>
      </c>
      <c r="G92" s="46">
        <v>-0.17771300000000001</v>
      </c>
      <c r="H92" s="46">
        <v>9884.31</v>
      </c>
      <c r="I92" s="46">
        <v>407131543.27053398</v>
      </c>
    </row>
    <row r="93" spans="1:9" x14ac:dyDescent="0.25">
      <c r="A93" s="47">
        <v>44165</v>
      </c>
      <c r="B93" s="46" t="s">
        <v>102</v>
      </c>
      <c r="C93" s="46" t="s">
        <v>103</v>
      </c>
      <c r="D93" s="46">
        <v>41.36740305</v>
      </c>
      <c r="E93" s="46">
        <v>40.982148049999999</v>
      </c>
      <c r="F93" s="46">
        <v>0.94006000000000001</v>
      </c>
      <c r="G93" s="46">
        <v>0.38525500000000001</v>
      </c>
      <c r="H93" s="46">
        <v>9884.31</v>
      </c>
      <c r="I93" s="46">
        <v>408888111.53893602</v>
      </c>
    </row>
    <row r="94" spans="1:9" x14ac:dyDescent="0.25">
      <c r="A94" s="47">
        <v>44162</v>
      </c>
      <c r="B94" s="46" t="s">
        <v>102</v>
      </c>
      <c r="C94" s="46" t="s">
        <v>103</v>
      </c>
      <c r="D94" s="46">
        <v>40.98214806</v>
      </c>
      <c r="E94" s="46">
        <v>41.161851059999996</v>
      </c>
      <c r="F94" s="46">
        <v>-0.43658000000000002</v>
      </c>
      <c r="G94" s="46">
        <v>-0.179703</v>
      </c>
      <c r="H94" s="46">
        <v>9784.31</v>
      </c>
      <c r="I94" s="46">
        <v>400981918.13849401</v>
      </c>
    </row>
    <row r="95" spans="1:9" x14ac:dyDescent="0.25">
      <c r="A95" s="47">
        <v>44160</v>
      </c>
      <c r="B95" s="46" t="s">
        <v>102</v>
      </c>
      <c r="C95" s="46" t="s">
        <v>103</v>
      </c>
      <c r="D95" s="46">
        <v>41.16185127</v>
      </c>
      <c r="E95" s="46">
        <v>40.388014269999999</v>
      </c>
      <c r="F95" s="46">
        <v>1.91601</v>
      </c>
      <c r="G95" s="46">
        <v>0.773837</v>
      </c>
      <c r="H95" s="46">
        <v>9784.31</v>
      </c>
      <c r="I95" s="46">
        <v>402740189.51401901</v>
      </c>
    </row>
    <row r="96" spans="1:9" x14ac:dyDescent="0.25">
      <c r="A96" s="47">
        <v>44159</v>
      </c>
      <c r="B96" s="46" t="s">
        <v>102</v>
      </c>
      <c r="C96" s="46" t="s">
        <v>103</v>
      </c>
      <c r="D96" s="46">
        <v>40.388014140000003</v>
      </c>
      <c r="E96" s="46">
        <v>40.049566140000003</v>
      </c>
      <c r="F96" s="46">
        <v>0.84506999999999999</v>
      </c>
      <c r="G96" s="46">
        <v>0.33844800000000003</v>
      </c>
      <c r="H96" s="46">
        <v>9784.31</v>
      </c>
      <c r="I96" s="46">
        <v>395168729.46609998</v>
      </c>
    </row>
    <row r="97" spans="1:9" x14ac:dyDescent="0.25">
      <c r="A97" s="47">
        <v>44158</v>
      </c>
      <c r="B97" s="46" t="s">
        <v>102</v>
      </c>
      <c r="C97" s="46" t="s">
        <v>103</v>
      </c>
      <c r="D97" s="46">
        <v>40.049566489999997</v>
      </c>
      <c r="E97" s="46">
        <v>39.854584490000001</v>
      </c>
      <c r="F97" s="46">
        <v>0.48923</v>
      </c>
      <c r="G97" s="46">
        <v>0.19498199999999999</v>
      </c>
      <c r="H97" s="46">
        <v>9784.31</v>
      </c>
      <c r="I97" s="46">
        <v>391857253.755072</v>
      </c>
    </row>
    <row r="98" spans="1:9" x14ac:dyDescent="0.25">
      <c r="A98" s="47">
        <v>44155</v>
      </c>
      <c r="B98" s="46" t="s">
        <v>102</v>
      </c>
      <c r="C98" s="46" t="s">
        <v>103</v>
      </c>
      <c r="D98" s="46">
        <v>39.854584389999999</v>
      </c>
      <c r="E98" s="46">
        <v>39.776091389999998</v>
      </c>
      <c r="F98" s="46">
        <v>0.19733999999999999</v>
      </c>
      <c r="G98" s="46">
        <v>7.8492999999999993E-2</v>
      </c>
      <c r="H98" s="46">
        <v>9784.31</v>
      </c>
      <c r="I98" s="46">
        <v>389949489.029167</v>
      </c>
    </row>
    <row r="99" spans="1:9" x14ac:dyDescent="0.25">
      <c r="A99" s="47">
        <v>44154</v>
      </c>
      <c r="B99" s="46" t="s">
        <v>102</v>
      </c>
      <c r="C99" s="46" t="s">
        <v>103</v>
      </c>
      <c r="D99" s="46">
        <v>39.776091800000003</v>
      </c>
      <c r="E99" s="46">
        <v>39.471273799999999</v>
      </c>
      <c r="F99" s="46">
        <v>0.77224999999999999</v>
      </c>
      <c r="G99" s="46">
        <v>0.30481799999999998</v>
      </c>
      <c r="H99" s="46">
        <v>9784.31</v>
      </c>
      <c r="I99" s="46">
        <v>389181493.431382</v>
      </c>
    </row>
    <row r="100" spans="1:9" x14ac:dyDescent="0.25">
      <c r="A100" s="47">
        <v>44153</v>
      </c>
      <c r="B100" s="46" t="s">
        <v>102</v>
      </c>
      <c r="C100" s="46" t="s">
        <v>103</v>
      </c>
      <c r="D100" s="46">
        <v>39.471273429999997</v>
      </c>
      <c r="E100" s="46">
        <v>40.18097143</v>
      </c>
      <c r="F100" s="46">
        <v>-1.7662500000000001</v>
      </c>
      <c r="G100" s="46">
        <v>-0.70969800000000005</v>
      </c>
      <c r="H100" s="46">
        <v>9784.31</v>
      </c>
      <c r="I100" s="46">
        <v>386199056.92006302</v>
      </c>
    </row>
    <row r="101" spans="1:9" x14ac:dyDescent="0.25">
      <c r="A101" s="47">
        <v>44152</v>
      </c>
      <c r="B101" s="46" t="s">
        <v>102</v>
      </c>
      <c r="C101" s="46" t="s">
        <v>103</v>
      </c>
      <c r="D101" s="46">
        <v>40.18097118</v>
      </c>
      <c r="E101" s="46">
        <v>39.799120180000003</v>
      </c>
      <c r="F101" s="46">
        <v>0.95945000000000003</v>
      </c>
      <c r="G101" s="46">
        <v>0.381851</v>
      </c>
      <c r="H101" s="46">
        <v>9784.31</v>
      </c>
      <c r="I101" s="46">
        <v>393142957.58327198</v>
      </c>
    </row>
    <row r="102" spans="1:9" x14ac:dyDescent="0.25">
      <c r="A102" s="47">
        <v>44151</v>
      </c>
      <c r="B102" s="46" t="s">
        <v>102</v>
      </c>
      <c r="C102" s="46" t="s">
        <v>103</v>
      </c>
      <c r="D102" s="46">
        <v>39.799120479999999</v>
      </c>
      <c r="E102" s="46">
        <v>39.381416479999999</v>
      </c>
      <c r="F102" s="46">
        <v>1.0606599999999999</v>
      </c>
      <c r="G102" s="46">
        <v>0.41770400000000002</v>
      </c>
      <c r="H102" s="46">
        <v>9784.31</v>
      </c>
      <c r="I102" s="46">
        <v>389406813.10630703</v>
      </c>
    </row>
    <row r="103" spans="1:9" x14ac:dyDescent="0.25">
      <c r="A103" s="47">
        <v>44148</v>
      </c>
      <c r="B103" s="46" t="s">
        <v>102</v>
      </c>
      <c r="C103" s="46" t="s">
        <v>103</v>
      </c>
      <c r="D103" s="46">
        <v>39.381416469999998</v>
      </c>
      <c r="E103" s="46">
        <v>38.185713470000003</v>
      </c>
      <c r="F103" s="46">
        <v>3.1312799999999998</v>
      </c>
      <c r="G103" s="46">
        <v>1.195703</v>
      </c>
      <c r="H103" s="46">
        <v>9784.31</v>
      </c>
      <c r="I103" s="46">
        <v>385319868.837336</v>
      </c>
    </row>
    <row r="104" spans="1:9" x14ac:dyDescent="0.25">
      <c r="A104" s="47">
        <v>44147</v>
      </c>
      <c r="B104" s="46" t="s">
        <v>102</v>
      </c>
      <c r="C104" s="46" t="s">
        <v>103</v>
      </c>
      <c r="D104" s="46">
        <v>38.18571343</v>
      </c>
      <c r="E104" s="46">
        <v>39.539875430000002</v>
      </c>
      <c r="F104" s="46">
        <v>-3.4247999999999998</v>
      </c>
      <c r="G104" s="46">
        <v>-1.3541620000000001</v>
      </c>
      <c r="H104" s="46">
        <v>9784.31</v>
      </c>
      <c r="I104" s="46">
        <v>373620743.21314299</v>
      </c>
    </row>
    <row r="105" spans="1:9" x14ac:dyDescent="0.25">
      <c r="A105" s="47">
        <v>44146</v>
      </c>
      <c r="B105" s="46" t="s">
        <v>102</v>
      </c>
      <c r="C105" s="46" t="s">
        <v>103</v>
      </c>
      <c r="D105" s="46">
        <v>39.539875219999999</v>
      </c>
      <c r="E105" s="46">
        <v>39.116348219999999</v>
      </c>
      <c r="F105" s="46">
        <v>1.08274</v>
      </c>
      <c r="G105" s="46">
        <v>0.42352699999999999</v>
      </c>
      <c r="H105" s="46">
        <v>9784.31</v>
      </c>
      <c r="I105" s="46">
        <v>386870277.89417201</v>
      </c>
    </row>
    <row r="106" spans="1:9" x14ac:dyDescent="0.25">
      <c r="A106" s="47">
        <v>44145</v>
      </c>
      <c r="B106" s="46" t="s">
        <v>102</v>
      </c>
      <c r="C106" s="46" t="s">
        <v>103</v>
      </c>
      <c r="D106" s="46">
        <v>39.116348209999998</v>
      </c>
      <c r="E106" s="46">
        <v>38.476090210000002</v>
      </c>
      <c r="F106" s="46">
        <v>1.66404</v>
      </c>
      <c r="G106" s="46">
        <v>0.64025799999999999</v>
      </c>
      <c r="H106" s="46">
        <v>9284.31</v>
      </c>
      <c r="I106" s="46">
        <v>363168185.50054002</v>
      </c>
    </row>
    <row r="107" spans="1:9" x14ac:dyDescent="0.25">
      <c r="A107" s="47">
        <v>44144</v>
      </c>
      <c r="B107" s="46" t="s">
        <v>102</v>
      </c>
      <c r="C107" s="46" t="s">
        <v>103</v>
      </c>
      <c r="D107" s="46">
        <v>38.476090319999997</v>
      </c>
      <c r="E107" s="46">
        <v>38.087472320000003</v>
      </c>
      <c r="F107" s="46">
        <v>1.02033</v>
      </c>
      <c r="G107" s="46">
        <v>0.38861800000000002</v>
      </c>
      <c r="H107" s="46">
        <v>9284.31</v>
      </c>
      <c r="I107" s="46">
        <v>357223834.69060802</v>
      </c>
    </row>
    <row r="108" spans="1:9" x14ac:dyDescent="0.25">
      <c r="A108" s="47">
        <v>44141</v>
      </c>
      <c r="B108" s="46" t="s">
        <v>102</v>
      </c>
      <c r="C108" s="46" t="s">
        <v>103</v>
      </c>
      <c r="D108" s="46">
        <v>38.087472750000003</v>
      </c>
      <c r="E108" s="46">
        <v>36.863300750000001</v>
      </c>
      <c r="F108" s="46">
        <v>3.32084</v>
      </c>
      <c r="G108" s="46">
        <v>1.224172</v>
      </c>
      <c r="H108" s="46">
        <v>8684.31</v>
      </c>
      <c r="I108" s="46">
        <v>330763306.21513402</v>
      </c>
    </row>
    <row r="109" spans="1:9" x14ac:dyDescent="0.25">
      <c r="A109" s="47">
        <v>44140</v>
      </c>
      <c r="B109" s="46" t="s">
        <v>102</v>
      </c>
      <c r="C109" s="46" t="s">
        <v>103</v>
      </c>
      <c r="D109" s="46">
        <v>36.863301229999998</v>
      </c>
      <c r="E109" s="46">
        <v>36.55603223</v>
      </c>
      <c r="F109" s="46">
        <v>0.84053999999999995</v>
      </c>
      <c r="G109" s="46">
        <v>0.30726900000000001</v>
      </c>
      <c r="H109" s="46">
        <v>8684.31</v>
      </c>
      <c r="I109" s="46">
        <v>320132224.91479701</v>
      </c>
    </row>
    <row r="110" spans="1:9" x14ac:dyDescent="0.25">
      <c r="A110" s="47">
        <v>44139</v>
      </c>
      <c r="B110" s="46" t="s">
        <v>102</v>
      </c>
      <c r="C110" s="46" t="s">
        <v>103</v>
      </c>
      <c r="D110" s="46">
        <v>36.55603224</v>
      </c>
      <c r="E110" s="46">
        <v>35.046558240000003</v>
      </c>
      <c r="F110" s="46">
        <v>4.3070500000000003</v>
      </c>
      <c r="G110" s="46">
        <v>1.509474</v>
      </c>
      <c r="H110" s="46">
        <v>8684.31</v>
      </c>
      <c r="I110" s="46">
        <v>317463806.67405701</v>
      </c>
    </row>
    <row r="111" spans="1:9" x14ac:dyDescent="0.25">
      <c r="A111" s="47">
        <v>44138</v>
      </c>
      <c r="B111" s="46" t="s">
        <v>102</v>
      </c>
      <c r="C111" s="46" t="s">
        <v>103</v>
      </c>
      <c r="D111" s="46">
        <v>35.046558320000003</v>
      </c>
      <c r="E111" s="46">
        <v>34.12758032</v>
      </c>
      <c r="F111" s="46">
        <v>2.6927699999999999</v>
      </c>
      <c r="G111" s="46">
        <v>0.91897799999999996</v>
      </c>
      <c r="H111" s="46">
        <v>8684.31</v>
      </c>
      <c r="I111" s="46">
        <v>304355071.74428397</v>
      </c>
    </row>
    <row r="112" spans="1:9" x14ac:dyDescent="0.25">
      <c r="A112" s="47">
        <v>44137</v>
      </c>
      <c r="B112" s="46" t="s">
        <v>102</v>
      </c>
      <c r="C112" s="46" t="s">
        <v>103</v>
      </c>
      <c r="D112" s="46">
        <v>34.12757998</v>
      </c>
      <c r="E112" s="46">
        <v>33.738005979999997</v>
      </c>
      <c r="F112" s="46">
        <v>1.1547000000000001</v>
      </c>
      <c r="G112" s="46">
        <v>0.38957399999999998</v>
      </c>
      <c r="H112" s="46">
        <v>8684.31</v>
      </c>
      <c r="I112" s="46">
        <v>296374381.71337301</v>
      </c>
    </row>
    <row r="113" spans="1:9" x14ac:dyDescent="0.25">
      <c r="A113" s="47">
        <v>44134</v>
      </c>
      <c r="B113" s="46" t="s">
        <v>102</v>
      </c>
      <c r="C113" s="46" t="s">
        <v>103</v>
      </c>
      <c r="D113" s="46">
        <v>33.738005620000003</v>
      </c>
      <c r="E113" s="46">
        <v>34.344163620000003</v>
      </c>
      <c r="F113" s="46">
        <v>-1.76495</v>
      </c>
      <c r="G113" s="46">
        <v>-0.60615799999999997</v>
      </c>
      <c r="H113" s="46">
        <v>8684.31</v>
      </c>
      <c r="I113" s="46">
        <v>292991198.37180501</v>
      </c>
    </row>
    <row r="114" spans="1:9" x14ac:dyDescent="0.25">
      <c r="A114" s="47">
        <v>44133</v>
      </c>
      <c r="B114" s="46" t="s">
        <v>102</v>
      </c>
      <c r="C114" s="46" t="s">
        <v>103</v>
      </c>
      <c r="D114" s="46">
        <v>34.344163880000004</v>
      </c>
      <c r="E114" s="46">
        <v>33.10879388</v>
      </c>
      <c r="F114" s="46">
        <v>3.7312400000000001</v>
      </c>
      <c r="G114" s="46">
        <v>1.2353700000000001</v>
      </c>
      <c r="H114" s="46">
        <v>8684.31</v>
      </c>
      <c r="I114" s="46">
        <v>298255262.79223102</v>
      </c>
    </row>
    <row r="115" spans="1:9" x14ac:dyDescent="0.25">
      <c r="A115" s="47">
        <v>44132</v>
      </c>
      <c r="B115" s="46" t="s">
        <v>102</v>
      </c>
      <c r="C115" s="46" t="s">
        <v>103</v>
      </c>
      <c r="D115" s="46">
        <v>33.108794320000001</v>
      </c>
      <c r="E115" s="46">
        <v>35.65585832</v>
      </c>
      <c r="F115" s="46">
        <v>-7.1434699999999998</v>
      </c>
      <c r="G115" s="46">
        <v>-2.5470640000000002</v>
      </c>
      <c r="H115" s="46">
        <v>8684.31</v>
      </c>
      <c r="I115" s="46">
        <v>287526934.27473599</v>
      </c>
    </row>
    <row r="116" spans="1:9" x14ac:dyDescent="0.25">
      <c r="A116" s="47">
        <v>44131</v>
      </c>
      <c r="B116" s="46" t="s">
        <v>102</v>
      </c>
      <c r="C116" s="46" t="s">
        <v>103</v>
      </c>
      <c r="D116" s="46">
        <v>35.655858049999999</v>
      </c>
      <c r="E116" s="46">
        <v>35.72187005</v>
      </c>
      <c r="F116" s="46">
        <v>-0.18479000000000001</v>
      </c>
      <c r="G116" s="46">
        <v>-6.6012000000000001E-2</v>
      </c>
      <c r="H116" s="46">
        <v>8684.31</v>
      </c>
      <c r="I116" s="46">
        <v>309646417.65462101</v>
      </c>
    </row>
    <row r="117" spans="1:9" x14ac:dyDescent="0.25">
      <c r="A117" s="47">
        <v>44130</v>
      </c>
      <c r="B117" s="46" t="s">
        <v>102</v>
      </c>
      <c r="C117" s="46" t="s">
        <v>103</v>
      </c>
      <c r="D117" s="46">
        <v>35.721870129999999</v>
      </c>
      <c r="E117" s="46">
        <v>37.305645130000002</v>
      </c>
      <c r="F117" s="46">
        <v>-4.2454000000000001</v>
      </c>
      <c r="G117" s="46">
        <v>-1.5837749999999999</v>
      </c>
      <c r="H117" s="46">
        <v>8684.31</v>
      </c>
      <c r="I117" s="46">
        <v>310219686.82304901</v>
      </c>
    </row>
    <row r="118" spans="1:9" x14ac:dyDescent="0.25">
      <c r="A118" s="47">
        <v>44127</v>
      </c>
      <c r="B118" s="46" t="s">
        <v>102</v>
      </c>
      <c r="C118" s="46" t="s">
        <v>103</v>
      </c>
      <c r="D118" s="46">
        <v>37.305645490000003</v>
      </c>
      <c r="E118" s="46">
        <v>37.285715490000001</v>
      </c>
      <c r="F118" s="46">
        <v>5.3449999999999998E-2</v>
      </c>
      <c r="G118" s="46">
        <v>1.993E-2</v>
      </c>
      <c r="H118" s="46">
        <v>8684.31</v>
      </c>
      <c r="I118" s="46">
        <v>323973678.26832497</v>
      </c>
    </row>
    <row r="119" spans="1:9" x14ac:dyDescent="0.25">
      <c r="A119" s="47">
        <v>44126</v>
      </c>
      <c r="B119" s="46" t="s">
        <v>102</v>
      </c>
      <c r="C119" s="46" t="s">
        <v>103</v>
      </c>
      <c r="D119" s="46">
        <v>37.2857159</v>
      </c>
      <c r="E119" s="46">
        <v>37.038052899999997</v>
      </c>
      <c r="F119" s="46">
        <v>0.66866999999999999</v>
      </c>
      <c r="G119" s="46">
        <v>0.24766299999999999</v>
      </c>
      <c r="H119" s="46">
        <v>8884.31</v>
      </c>
      <c r="I119" s="46">
        <v>331257746.77038097</v>
      </c>
    </row>
    <row r="120" spans="1:9" x14ac:dyDescent="0.25">
      <c r="A120" s="47">
        <v>44125</v>
      </c>
      <c r="B120" s="46" t="s">
        <v>102</v>
      </c>
      <c r="C120" s="46" t="s">
        <v>103</v>
      </c>
      <c r="D120" s="46">
        <v>37.038053179999999</v>
      </c>
      <c r="E120" s="46">
        <v>36.583114180000003</v>
      </c>
      <c r="F120" s="46">
        <v>1.2435799999999999</v>
      </c>
      <c r="G120" s="46">
        <v>0.45493899999999998</v>
      </c>
      <c r="H120" s="46">
        <v>8884.31</v>
      </c>
      <c r="I120" s="46">
        <v>329057435.13344598</v>
      </c>
    </row>
    <row r="121" spans="1:9" x14ac:dyDescent="0.25">
      <c r="A121" s="47">
        <v>44124</v>
      </c>
      <c r="B121" s="46" t="s">
        <v>102</v>
      </c>
      <c r="C121" s="46" t="s">
        <v>103</v>
      </c>
      <c r="D121" s="46">
        <v>36.583113789999999</v>
      </c>
      <c r="E121" s="46">
        <v>36.442214790000001</v>
      </c>
      <c r="F121" s="46">
        <v>0.38663999999999998</v>
      </c>
      <c r="G121" s="46">
        <v>0.140899</v>
      </c>
      <c r="H121" s="46">
        <v>9084.31</v>
      </c>
      <c r="I121" s="46">
        <v>332332236.68429297</v>
      </c>
    </row>
    <row r="122" spans="1:9" x14ac:dyDescent="0.25">
      <c r="A122" s="47">
        <v>44123</v>
      </c>
      <c r="B122" s="46" t="s">
        <v>102</v>
      </c>
      <c r="C122" s="46" t="s">
        <v>103</v>
      </c>
      <c r="D122" s="46">
        <v>36.442214380000003</v>
      </c>
      <c r="E122" s="46">
        <v>37.223908379999997</v>
      </c>
      <c r="F122" s="46">
        <v>-2.09998</v>
      </c>
      <c r="G122" s="46">
        <v>-0.781694</v>
      </c>
      <c r="H122" s="46">
        <v>9084.31</v>
      </c>
      <c r="I122" s="46">
        <v>331052263.18773401</v>
      </c>
    </row>
    <row r="123" spans="1:9" x14ac:dyDescent="0.25">
      <c r="A123" s="47">
        <v>44120</v>
      </c>
      <c r="B123" s="46" t="s">
        <v>102</v>
      </c>
      <c r="C123" s="46" t="s">
        <v>103</v>
      </c>
      <c r="D123" s="46">
        <v>37.223908530000003</v>
      </c>
      <c r="E123" s="46">
        <v>37.335369530000001</v>
      </c>
      <c r="F123" s="46">
        <v>-0.29854000000000003</v>
      </c>
      <c r="G123" s="46">
        <v>-0.111461</v>
      </c>
      <c r="H123" s="46">
        <v>9234.31</v>
      </c>
      <c r="I123" s="46">
        <v>343736999.10593802</v>
      </c>
    </row>
    <row r="124" spans="1:9" x14ac:dyDescent="0.25">
      <c r="A124" s="47">
        <v>44119</v>
      </c>
      <c r="B124" s="46" t="s">
        <v>102</v>
      </c>
      <c r="C124" s="46" t="s">
        <v>103</v>
      </c>
      <c r="D124" s="46">
        <v>37.335369200000002</v>
      </c>
      <c r="E124" s="46">
        <v>37.776069200000002</v>
      </c>
      <c r="F124" s="46">
        <v>-1.1666099999999999</v>
      </c>
      <c r="G124" s="46">
        <v>-0.44069999999999998</v>
      </c>
      <c r="H124" s="46">
        <v>9234.31</v>
      </c>
      <c r="I124" s="46">
        <v>344766261.15114403</v>
      </c>
    </row>
    <row r="125" spans="1:9" x14ac:dyDescent="0.25">
      <c r="A125" s="47">
        <v>44118</v>
      </c>
      <c r="B125" s="46" t="s">
        <v>102</v>
      </c>
      <c r="C125" s="46" t="s">
        <v>103</v>
      </c>
      <c r="D125" s="46">
        <v>37.776069120000002</v>
      </c>
      <c r="E125" s="46">
        <v>37.617910119999998</v>
      </c>
      <c r="F125" s="46">
        <v>0.42043999999999998</v>
      </c>
      <c r="G125" s="46">
        <v>0.15815899999999999</v>
      </c>
      <c r="H125" s="46">
        <v>9234.31</v>
      </c>
      <c r="I125" s="46">
        <v>348835819.50729901</v>
      </c>
    </row>
    <row r="126" spans="1:9" x14ac:dyDescent="0.25">
      <c r="A126" s="47">
        <v>44117</v>
      </c>
      <c r="B126" s="46" t="s">
        <v>102</v>
      </c>
      <c r="C126" s="46" t="s">
        <v>103</v>
      </c>
      <c r="D126" s="46">
        <v>37.617910559999999</v>
      </c>
      <c r="E126" s="46">
        <v>37.692737559999998</v>
      </c>
      <c r="F126" s="46">
        <v>-0.19852</v>
      </c>
      <c r="G126" s="46">
        <v>-7.4827000000000005E-2</v>
      </c>
      <c r="H126" s="46">
        <v>9234.31</v>
      </c>
      <c r="I126" s="46">
        <v>347375334.80958098</v>
      </c>
    </row>
    <row r="127" spans="1:9" x14ac:dyDescent="0.25">
      <c r="A127" s="47">
        <v>44116</v>
      </c>
      <c r="B127" s="46" t="s">
        <v>102</v>
      </c>
      <c r="C127" s="46" t="s">
        <v>103</v>
      </c>
      <c r="D127" s="46">
        <v>37.692737829999999</v>
      </c>
      <c r="E127" s="46">
        <v>37.382929830000002</v>
      </c>
      <c r="F127" s="46">
        <v>0.82874000000000003</v>
      </c>
      <c r="G127" s="46">
        <v>0.30980799999999997</v>
      </c>
      <c r="H127" s="46">
        <v>9234.31</v>
      </c>
      <c r="I127" s="46">
        <v>348066312.79273301</v>
      </c>
    </row>
    <row r="128" spans="1:9" x14ac:dyDescent="0.25">
      <c r="A128" s="47">
        <v>44113</v>
      </c>
      <c r="B128" s="46" t="s">
        <v>102</v>
      </c>
      <c r="C128" s="46" t="s">
        <v>103</v>
      </c>
      <c r="D128" s="46">
        <v>37.382929849999996</v>
      </c>
      <c r="E128" s="46">
        <v>36.555251849999998</v>
      </c>
      <c r="F128" s="46">
        <v>2.2641800000000001</v>
      </c>
      <c r="G128" s="46">
        <v>0.82767800000000002</v>
      </c>
      <c r="H128" s="46">
        <v>9234.31</v>
      </c>
      <c r="I128" s="46">
        <v>345205450.79436302</v>
      </c>
    </row>
    <row r="129" spans="1:9" x14ac:dyDescent="0.25">
      <c r="A129" s="47">
        <v>44112</v>
      </c>
      <c r="B129" s="46" t="s">
        <v>102</v>
      </c>
      <c r="C129" s="46" t="s">
        <v>103</v>
      </c>
      <c r="D129" s="46">
        <v>36.555251589999997</v>
      </c>
      <c r="E129" s="46">
        <v>35.688044589999997</v>
      </c>
      <c r="F129" s="46">
        <v>2.42997</v>
      </c>
      <c r="G129" s="46">
        <v>0.86720699999999995</v>
      </c>
      <c r="H129" s="46">
        <v>9234.31</v>
      </c>
      <c r="I129" s="46">
        <v>337562415.64429802</v>
      </c>
    </row>
    <row r="130" spans="1:9" x14ac:dyDescent="0.25">
      <c r="A130" s="47">
        <v>44111</v>
      </c>
      <c r="B130" s="46" t="s">
        <v>102</v>
      </c>
      <c r="C130" s="46" t="s">
        <v>103</v>
      </c>
      <c r="D130" s="46">
        <v>35.688044099999999</v>
      </c>
      <c r="E130" s="46">
        <v>35.256066099999998</v>
      </c>
      <c r="F130" s="46">
        <v>1.22526</v>
      </c>
      <c r="G130" s="46">
        <v>0.43197799999999997</v>
      </c>
      <c r="H130" s="46">
        <v>9234.31</v>
      </c>
      <c r="I130" s="46">
        <v>329554355.44893801</v>
      </c>
    </row>
    <row r="131" spans="1:9" x14ac:dyDescent="0.25">
      <c r="A131" s="47">
        <v>44110</v>
      </c>
      <c r="B131" s="46" t="s">
        <v>102</v>
      </c>
      <c r="C131" s="46" t="s">
        <v>103</v>
      </c>
      <c r="D131" s="46">
        <v>35.256066560000001</v>
      </c>
      <c r="E131" s="46">
        <v>35.356452560000001</v>
      </c>
      <c r="F131" s="46">
        <v>-0.28393000000000002</v>
      </c>
      <c r="G131" s="46">
        <v>-0.100386</v>
      </c>
      <c r="H131" s="46">
        <v>9384.31</v>
      </c>
      <c r="I131" s="46">
        <v>330853752.21147299</v>
      </c>
    </row>
    <row r="132" spans="1:9" x14ac:dyDescent="0.25">
      <c r="A132" s="47">
        <v>44109</v>
      </c>
      <c r="B132" s="46" t="s">
        <v>102</v>
      </c>
      <c r="C132" s="46" t="s">
        <v>103</v>
      </c>
      <c r="D132" s="46">
        <v>35.35645281</v>
      </c>
      <c r="E132" s="46">
        <v>34.775253810000002</v>
      </c>
      <c r="F132" s="46">
        <v>1.6713</v>
      </c>
      <c r="G132" s="46">
        <v>0.58119900000000002</v>
      </c>
      <c r="H132" s="46">
        <v>9384.31</v>
      </c>
      <c r="I132" s="46">
        <v>331795807.600052</v>
      </c>
    </row>
    <row r="133" spans="1:9" x14ac:dyDescent="0.25">
      <c r="A133" s="47">
        <v>44106</v>
      </c>
      <c r="B133" s="46" t="s">
        <v>102</v>
      </c>
      <c r="C133" s="46" t="s">
        <v>103</v>
      </c>
      <c r="D133" s="46">
        <v>34.77525344</v>
      </c>
      <c r="E133" s="46">
        <v>35.373792440000003</v>
      </c>
      <c r="F133" s="46">
        <v>-1.69204</v>
      </c>
      <c r="G133" s="46">
        <v>-0.59853900000000004</v>
      </c>
      <c r="H133" s="46">
        <v>9384.31</v>
      </c>
      <c r="I133" s="46">
        <v>326341654.28376597</v>
      </c>
    </row>
    <row r="134" spans="1:9" x14ac:dyDescent="0.25">
      <c r="A134" s="47">
        <v>44105</v>
      </c>
      <c r="B134" s="46" t="s">
        <v>102</v>
      </c>
      <c r="C134" s="46" t="s">
        <v>103</v>
      </c>
      <c r="D134" s="46">
        <v>35.373792760000001</v>
      </c>
      <c r="E134" s="46">
        <v>35.371801759999997</v>
      </c>
      <c r="F134" s="46">
        <v>5.6299999999999996E-3</v>
      </c>
      <c r="G134" s="46">
        <v>1.9910000000000001E-3</v>
      </c>
      <c r="H134" s="46">
        <v>9484.31</v>
      </c>
      <c r="I134" s="46">
        <v>335495910.29021698</v>
      </c>
    </row>
    <row r="135" spans="1:9" x14ac:dyDescent="0.25">
      <c r="A135" s="47">
        <v>44104</v>
      </c>
      <c r="B135" s="46" t="s">
        <v>102</v>
      </c>
      <c r="C135" s="46" t="s">
        <v>103</v>
      </c>
      <c r="D135" s="46">
        <v>35.37180137</v>
      </c>
      <c r="E135" s="46">
        <v>35.769223369999999</v>
      </c>
      <c r="F135" s="46">
        <v>-1.11107</v>
      </c>
      <c r="G135" s="46">
        <v>-0.397422</v>
      </c>
      <c r="H135" s="46">
        <v>9484.31</v>
      </c>
      <c r="I135" s="46">
        <v>335477023.33609998</v>
      </c>
    </row>
    <row r="136" spans="1:9" x14ac:dyDescent="0.25">
      <c r="A136" s="47">
        <v>44103</v>
      </c>
      <c r="B136" s="46" t="s">
        <v>102</v>
      </c>
      <c r="C136" s="46" t="s">
        <v>103</v>
      </c>
      <c r="D136" s="46">
        <v>35.76922338</v>
      </c>
      <c r="E136" s="46">
        <v>35.216239379999998</v>
      </c>
      <c r="F136" s="46">
        <v>1.5702499999999999</v>
      </c>
      <c r="G136" s="46">
        <v>0.55298400000000003</v>
      </c>
      <c r="H136" s="46">
        <v>10334.31</v>
      </c>
      <c r="I136" s="46">
        <v>369650135.56049699</v>
      </c>
    </row>
    <row r="137" spans="1:9" x14ac:dyDescent="0.25">
      <c r="A137" s="47">
        <v>44102</v>
      </c>
      <c r="B137" s="46" t="s">
        <v>102</v>
      </c>
      <c r="C137" s="46" t="s">
        <v>103</v>
      </c>
      <c r="D137" s="46">
        <v>35.216239440000003</v>
      </c>
      <c r="E137" s="46">
        <v>35.079235439999998</v>
      </c>
      <c r="F137" s="46">
        <v>0.39056000000000002</v>
      </c>
      <c r="G137" s="46">
        <v>0.13700399999999999</v>
      </c>
      <c r="H137" s="46">
        <v>10334.31</v>
      </c>
      <c r="I137" s="46">
        <v>363935429.75846797</v>
      </c>
    </row>
    <row r="138" spans="1:9" x14ac:dyDescent="0.25">
      <c r="A138" s="47">
        <v>44099</v>
      </c>
      <c r="B138" s="46" t="s">
        <v>102</v>
      </c>
      <c r="C138" s="46" t="s">
        <v>103</v>
      </c>
      <c r="D138" s="46">
        <v>35.079234960000001</v>
      </c>
      <c r="E138" s="46">
        <v>34.589796960000001</v>
      </c>
      <c r="F138" s="46">
        <v>1.4149799999999999</v>
      </c>
      <c r="G138" s="46">
        <v>0.48943799999999998</v>
      </c>
      <c r="H138" s="46">
        <v>10334.31</v>
      </c>
      <c r="I138" s="46">
        <v>362519583.40177202</v>
      </c>
    </row>
    <row r="139" spans="1:9" x14ac:dyDescent="0.25">
      <c r="A139" s="47">
        <v>44098</v>
      </c>
      <c r="B139" s="46" t="s">
        <v>102</v>
      </c>
      <c r="C139" s="46" t="s">
        <v>103</v>
      </c>
      <c r="D139" s="46">
        <v>34.589796499999999</v>
      </c>
      <c r="E139" s="46">
        <v>34.5365325</v>
      </c>
      <c r="F139" s="46">
        <v>0.15423000000000001</v>
      </c>
      <c r="G139" s="46">
        <v>5.3263999999999999E-2</v>
      </c>
      <c r="H139" s="46">
        <v>10434.31</v>
      </c>
      <c r="I139" s="46">
        <v>360920555.74852502</v>
      </c>
    </row>
    <row r="140" spans="1:9" x14ac:dyDescent="0.25">
      <c r="A140" s="47">
        <v>44097</v>
      </c>
      <c r="B140" s="46" t="s">
        <v>102</v>
      </c>
      <c r="C140" s="46" t="s">
        <v>103</v>
      </c>
      <c r="D140" s="46">
        <v>34.536532899999997</v>
      </c>
      <c r="E140" s="46">
        <v>35.1572429</v>
      </c>
      <c r="F140" s="46">
        <v>-1.76553</v>
      </c>
      <c r="G140" s="46">
        <v>-0.62070999999999998</v>
      </c>
      <c r="H140" s="46">
        <v>10434.31</v>
      </c>
      <c r="I140" s="46">
        <v>360364786.99419999</v>
      </c>
    </row>
    <row r="141" spans="1:9" x14ac:dyDescent="0.25">
      <c r="A141" s="47">
        <v>44096</v>
      </c>
      <c r="B141" s="46" t="s">
        <v>102</v>
      </c>
      <c r="C141" s="46" t="s">
        <v>103</v>
      </c>
      <c r="D141" s="46">
        <v>35.157242529999998</v>
      </c>
      <c r="E141" s="46">
        <v>35.275599530000001</v>
      </c>
      <c r="F141" s="46">
        <v>-0.33551999999999998</v>
      </c>
      <c r="G141" s="46">
        <v>-0.118357</v>
      </c>
      <c r="H141" s="46">
        <v>10434.31</v>
      </c>
      <c r="I141" s="46">
        <v>366841461.83147597</v>
      </c>
    </row>
    <row r="142" spans="1:9" x14ac:dyDescent="0.25">
      <c r="A142" s="47">
        <v>44095</v>
      </c>
      <c r="B142" s="46" t="s">
        <v>102</v>
      </c>
      <c r="C142" s="46" t="s">
        <v>103</v>
      </c>
      <c r="D142" s="46">
        <v>35.27559986</v>
      </c>
      <c r="E142" s="46">
        <v>35.955656859999998</v>
      </c>
      <c r="F142" s="46">
        <v>-1.8913800000000001</v>
      </c>
      <c r="G142" s="46">
        <v>-0.68005700000000002</v>
      </c>
      <c r="H142" s="46">
        <v>10534.31</v>
      </c>
      <c r="I142" s="46">
        <v>371603998.53439701</v>
      </c>
    </row>
    <row r="143" spans="1:9" x14ac:dyDescent="0.25">
      <c r="A143" s="47">
        <v>44092</v>
      </c>
      <c r="B143" s="46" t="s">
        <v>102</v>
      </c>
      <c r="C143" s="46" t="s">
        <v>103</v>
      </c>
      <c r="D143" s="46">
        <v>35.95565655</v>
      </c>
      <c r="E143" s="46">
        <v>36.100918550000003</v>
      </c>
      <c r="F143" s="46">
        <v>-0.40238000000000002</v>
      </c>
      <c r="G143" s="46">
        <v>-0.145262</v>
      </c>
      <c r="H143" s="46">
        <v>10534.31</v>
      </c>
      <c r="I143" s="46">
        <v>378767924.48426002</v>
      </c>
    </row>
    <row r="144" spans="1:9" x14ac:dyDescent="0.25">
      <c r="A144" s="47">
        <v>44091</v>
      </c>
      <c r="B144" s="46" t="s">
        <v>102</v>
      </c>
      <c r="C144" s="46" t="s">
        <v>103</v>
      </c>
      <c r="D144" s="46">
        <v>36.100918450000002</v>
      </c>
      <c r="E144" s="46">
        <v>35.704058449999998</v>
      </c>
      <c r="F144" s="46">
        <v>1.1115299999999999</v>
      </c>
      <c r="G144" s="46">
        <v>0.39685999999999999</v>
      </c>
      <c r="H144" s="46">
        <v>10734.31</v>
      </c>
      <c r="I144" s="46">
        <v>387518341.624264</v>
      </c>
    </row>
    <row r="145" spans="1:9" x14ac:dyDescent="0.25">
      <c r="A145" s="47">
        <v>44090</v>
      </c>
      <c r="B145" s="46" t="s">
        <v>102</v>
      </c>
      <c r="C145" s="46" t="s">
        <v>103</v>
      </c>
      <c r="D145" s="46">
        <v>35.704058680000003</v>
      </c>
      <c r="E145" s="46">
        <v>35.764241679999998</v>
      </c>
      <c r="F145" s="46">
        <v>-0.16828000000000001</v>
      </c>
      <c r="G145" s="46">
        <v>-6.0183E-2</v>
      </c>
      <c r="H145" s="46">
        <v>10734.31</v>
      </c>
      <c r="I145" s="46">
        <v>383258327.01713401</v>
      </c>
    </row>
    <row r="146" spans="1:9" x14ac:dyDescent="0.25">
      <c r="A146" s="47">
        <v>44089</v>
      </c>
      <c r="B146" s="46" t="s">
        <v>102</v>
      </c>
      <c r="C146" s="46" t="s">
        <v>103</v>
      </c>
      <c r="D146" s="46">
        <v>35.764241890000001</v>
      </c>
      <c r="E146" s="46">
        <v>35.243872889999999</v>
      </c>
      <c r="F146" s="46">
        <v>1.47648</v>
      </c>
      <c r="G146" s="46">
        <v>0.52036899999999997</v>
      </c>
      <c r="H146" s="46">
        <v>10834.31</v>
      </c>
      <c r="I146" s="46">
        <v>387480776.25852001</v>
      </c>
    </row>
    <row r="147" spans="1:9" x14ac:dyDescent="0.25">
      <c r="A147" s="47">
        <v>44088</v>
      </c>
      <c r="B147" s="46" t="s">
        <v>102</v>
      </c>
      <c r="C147" s="46" t="s">
        <v>103</v>
      </c>
      <c r="D147" s="46">
        <v>35.243873350000001</v>
      </c>
      <c r="E147" s="46">
        <v>34.961128350000003</v>
      </c>
      <c r="F147" s="46">
        <v>0.80874000000000001</v>
      </c>
      <c r="G147" s="46">
        <v>0.28274500000000002</v>
      </c>
      <c r="H147" s="46">
        <v>10834.31</v>
      </c>
      <c r="I147" s="46">
        <v>381842943.74301797</v>
      </c>
    </row>
    <row r="148" spans="1:9" x14ac:dyDescent="0.25">
      <c r="A148" s="47">
        <v>44085</v>
      </c>
      <c r="B148" s="46" t="s">
        <v>102</v>
      </c>
      <c r="C148" s="46" t="s">
        <v>103</v>
      </c>
      <c r="D148" s="46">
        <v>34.96112789</v>
      </c>
      <c r="E148" s="46">
        <v>34.392562890000001</v>
      </c>
      <c r="F148" s="46">
        <v>1.65316</v>
      </c>
      <c r="G148" s="46">
        <v>0.56856499999999999</v>
      </c>
      <c r="H148" s="46">
        <v>10834.31</v>
      </c>
      <c r="I148" s="46">
        <v>378779592.626522</v>
      </c>
    </row>
    <row r="149" spans="1:9" x14ac:dyDescent="0.25">
      <c r="A149" s="47">
        <v>44084</v>
      </c>
      <c r="B149" s="46" t="s">
        <v>102</v>
      </c>
      <c r="C149" s="46" t="s">
        <v>103</v>
      </c>
      <c r="D149" s="46">
        <v>34.392562400000003</v>
      </c>
      <c r="E149" s="46">
        <v>34.210671400000003</v>
      </c>
      <c r="F149" s="46">
        <v>0.53168000000000004</v>
      </c>
      <c r="G149" s="46">
        <v>0.181891</v>
      </c>
      <c r="H149" s="46">
        <v>11584.31</v>
      </c>
      <c r="I149" s="46">
        <v>398414001.35825598</v>
      </c>
    </row>
    <row r="150" spans="1:9" x14ac:dyDescent="0.25">
      <c r="A150" s="47">
        <v>44083</v>
      </c>
      <c r="B150" s="46" t="s">
        <v>102</v>
      </c>
      <c r="C150" s="46" t="s">
        <v>103</v>
      </c>
      <c r="D150" s="46">
        <v>34.210671339999998</v>
      </c>
      <c r="E150" s="46">
        <v>33.456025339999997</v>
      </c>
      <c r="F150" s="46">
        <v>2.2556400000000001</v>
      </c>
      <c r="G150" s="46">
        <v>0.75464600000000004</v>
      </c>
      <c r="H150" s="46">
        <v>11784.31</v>
      </c>
      <c r="I150" s="46">
        <v>403149053.74666101</v>
      </c>
    </row>
    <row r="151" spans="1:9" x14ac:dyDescent="0.25">
      <c r="A151" s="47">
        <v>44082</v>
      </c>
      <c r="B151" s="46" t="s">
        <v>102</v>
      </c>
      <c r="C151" s="46" t="s">
        <v>103</v>
      </c>
      <c r="D151" s="46">
        <v>33.456025259999997</v>
      </c>
      <c r="E151" s="46">
        <v>33.032216259999998</v>
      </c>
      <c r="F151" s="46">
        <v>1.28302</v>
      </c>
      <c r="G151" s="46">
        <v>0.42380899999999999</v>
      </c>
      <c r="H151" s="46">
        <v>11784.31</v>
      </c>
      <c r="I151" s="46">
        <v>394256072.66359401</v>
      </c>
    </row>
    <row r="152" spans="1:9" x14ac:dyDescent="0.25">
      <c r="A152" s="47">
        <v>44078</v>
      </c>
      <c r="B152" s="46" t="s">
        <v>102</v>
      </c>
      <c r="C152" s="46" t="s">
        <v>103</v>
      </c>
      <c r="D152" s="46">
        <v>33.032215790000002</v>
      </c>
      <c r="E152" s="46">
        <v>31.603473789999999</v>
      </c>
      <c r="F152" s="46">
        <v>4.5208399999999997</v>
      </c>
      <c r="G152" s="46">
        <v>1.428742</v>
      </c>
      <c r="H152" s="46">
        <v>12034.31</v>
      </c>
      <c r="I152" s="46">
        <v>397519825.70710701</v>
      </c>
    </row>
    <row r="153" spans="1:9" x14ac:dyDescent="0.25">
      <c r="A153" s="47">
        <v>44077</v>
      </c>
      <c r="B153" s="46" t="s">
        <v>102</v>
      </c>
      <c r="C153" s="46" t="s">
        <v>103</v>
      </c>
      <c r="D153" s="46">
        <v>31.603474210000002</v>
      </c>
      <c r="E153" s="46">
        <v>33.803240209999998</v>
      </c>
      <c r="F153" s="46">
        <v>-6.5075599999999998</v>
      </c>
      <c r="G153" s="46">
        <v>-2.1997659999999999</v>
      </c>
      <c r="H153" s="46">
        <v>12234.31</v>
      </c>
      <c r="I153" s="46">
        <v>386646605.75172198</v>
      </c>
    </row>
    <row r="154" spans="1:9" x14ac:dyDescent="0.25">
      <c r="A154" s="47">
        <v>44076</v>
      </c>
      <c r="B154" s="46" t="s">
        <v>102</v>
      </c>
      <c r="C154" s="46" t="s">
        <v>103</v>
      </c>
      <c r="D154" s="46">
        <v>33.8032398</v>
      </c>
      <c r="E154" s="46">
        <v>34.474043799999997</v>
      </c>
      <c r="F154" s="46">
        <v>-1.9458200000000001</v>
      </c>
      <c r="G154" s="46">
        <v>-0.67080399999999996</v>
      </c>
      <c r="H154" s="46">
        <v>12234.31</v>
      </c>
      <c r="I154" s="46">
        <v>413559213.307818</v>
      </c>
    </row>
    <row r="155" spans="1:9" x14ac:dyDescent="0.25">
      <c r="A155" s="47">
        <v>44075</v>
      </c>
      <c r="B155" s="46" t="s">
        <v>102</v>
      </c>
      <c r="C155" s="46" t="s">
        <v>103</v>
      </c>
      <c r="D155" s="46">
        <v>34.474043379999998</v>
      </c>
      <c r="E155" s="46">
        <v>34.691405379999999</v>
      </c>
      <c r="F155" s="46">
        <v>-0.62656000000000001</v>
      </c>
      <c r="G155" s="46">
        <v>-0.217362</v>
      </c>
      <c r="H155" s="46">
        <v>12484.31</v>
      </c>
      <c r="I155" s="46">
        <v>430384541.087237</v>
      </c>
    </row>
    <row r="156" spans="1:9" x14ac:dyDescent="0.25">
      <c r="A156" s="47">
        <v>44074</v>
      </c>
      <c r="B156" s="46" t="s">
        <v>102</v>
      </c>
      <c r="C156" s="46" t="s">
        <v>103</v>
      </c>
      <c r="D156" s="46">
        <v>34.69140565</v>
      </c>
      <c r="E156" s="46">
        <v>35.424304650000003</v>
      </c>
      <c r="F156" s="46">
        <v>-2.0689199999999999</v>
      </c>
      <c r="G156" s="46">
        <v>-0.73289899999999997</v>
      </c>
      <c r="H156" s="46">
        <v>12484.31</v>
      </c>
      <c r="I156" s="46">
        <v>433098158.39613402</v>
      </c>
    </row>
    <row r="157" spans="1:9" x14ac:dyDescent="0.25">
      <c r="A157" s="47">
        <v>44071</v>
      </c>
      <c r="B157" s="46" t="s">
        <v>102</v>
      </c>
      <c r="C157" s="46" t="s">
        <v>103</v>
      </c>
      <c r="D157" s="46">
        <v>35.42430418</v>
      </c>
      <c r="E157" s="46">
        <v>35.477357179999998</v>
      </c>
      <c r="F157" s="46">
        <v>-0.14954000000000001</v>
      </c>
      <c r="G157" s="46">
        <v>-5.3053000000000003E-2</v>
      </c>
      <c r="H157" s="46">
        <v>13984.31</v>
      </c>
      <c r="I157" s="46">
        <v>495384344.91450298</v>
      </c>
    </row>
    <row r="158" spans="1:9" x14ac:dyDescent="0.25">
      <c r="A158" s="47">
        <v>44070</v>
      </c>
      <c r="B158" s="46" t="s">
        <v>102</v>
      </c>
      <c r="C158" s="46" t="s">
        <v>103</v>
      </c>
      <c r="D158" s="46">
        <v>35.47735703</v>
      </c>
      <c r="E158" s="46">
        <v>36.104762030000003</v>
      </c>
      <c r="F158" s="46">
        <v>-1.73773</v>
      </c>
      <c r="G158" s="46">
        <v>-0.62740499999999999</v>
      </c>
      <c r="H158" s="46">
        <v>14184.31</v>
      </c>
      <c r="I158" s="46">
        <v>503221723.66212797</v>
      </c>
    </row>
    <row r="159" spans="1:9" x14ac:dyDescent="0.25">
      <c r="A159" s="47">
        <v>44069</v>
      </c>
      <c r="B159" s="46" t="s">
        <v>102</v>
      </c>
      <c r="C159" s="46" t="s">
        <v>103</v>
      </c>
      <c r="D159" s="46">
        <v>36.104762190000002</v>
      </c>
      <c r="E159" s="46">
        <v>36.573979190000003</v>
      </c>
      <c r="F159" s="46">
        <v>-1.2829299999999999</v>
      </c>
      <c r="G159" s="46">
        <v>-0.469217</v>
      </c>
      <c r="H159" s="46">
        <v>14184.31</v>
      </c>
      <c r="I159" s="46">
        <v>512121031.06495202</v>
      </c>
    </row>
    <row r="160" spans="1:9" x14ac:dyDescent="0.25">
      <c r="A160" s="47">
        <v>44068</v>
      </c>
      <c r="B160" s="46" t="s">
        <v>102</v>
      </c>
      <c r="C160" s="46" t="s">
        <v>103</v>
      </c>
      <c r="D160" s="46">
        <v>36.573979059999999</v>
      </c>
      <c r="E160" s="46">
        <v>36.373092059999998</v>
      </c>
      <c r="F160" s="46">
        <v>0.55230000000000001</v>
      </c>
      <c r="G160" s="46">
        <v>0.20088700000000001</v>
      </c>
      <c r="H160" s="46">
        <v>14334.31</v>
      </c>
      <c r="I160" s="46">
        <v>524262644.05761099</v>
      </c>
    </row>
    <row r="161" spans="1:9" x14ac:dyDescent="0.25">
      <c r="A161" s="47">
        <v>44067</v>
      </c>
      <c r="B161" s="46" t="s">
        <v>102</v>
      </c>
      <c r="C161" s="46" t="s">
        <v>103</v>
      </c>
      <c r="D161" s="46">
        <v>36.373091950000003</v>
      </c>
      <c r="E161" s="46">
        <v>36.32003495</v>
      </c>
      <c r="F161" s="46">
        <v>0.14607999999999999</v>
      </c>
      <c r="G161" s="46">
        <v>5.3057E-2</v>
      </c>
      <c r="H161" s="46">
        <v>14334.31</v>
      </c>
      <c r="I161" s="46">
        <v>521383066.55052799</v>
      </c>
    </row>
    <row r="162" spans="1:9" x14ac:dyDescent="0.25">
      <c r="A162" s="47">
        <v>44064</v>
      </c>
      <c r="B162" s="46" t="s">
        <v>102</v>
      </c>
      <c r="C162" s="46" t="s">
        <v>103</v>
      </c>
      <c r="D162" s="46">
        <v>36.320034630000002</v>
      </c>
      <c r="E162" s="46">
        <v>36.378694629999998</v>
      </c>
      <c r="F162" s="46">
        <v>-0.16125</v>
      </c>
      <c r="G162" s="46">
        <v>-5.8659999999999997E-2</v>
      </c>
      <c r="H162" s="46">
        <v>14334.31</v>
      </c>
      <c r="I162" s="46">
        <v>520622526.63705099</v>
      </c>
    </row>
    <row r="163" spans="1:9" x14ac:dyDescent="0.25">
      <c r="A163" s="47">
        <v>44063</v>
      </c>
      <c r="B163" s="46" t="s">
        <v>102</v>
      </c>
      <c r="C163" s="46" t="s">
        <v>103</v>
      </c>
      <c r="D163" s="46">
        <v>36.378695010000001</v>
      </c>
      <c r="E163" s="46">
        <v>36.148309009999998</v>
      </c>
      <c r="F163" s="46">
        <v>0.63734000000000002</v>
      </c>
      <c r="G163" s="46">
        <v>0.23038600000000001</v>
      </c>
      <c r="H163" s="46">
        <v>14334.31</v>
      </c>
      <c r="I163" s="46">
        <v>521463382.53270799</v>
      </c>
    </row>
    <row r="164" spans="1:9" x14ac:dyDescent="0.25">
      <c r="A164" s="47">
        <v>44062</v>
      </c>
      <c r="B164" s="46" t="s">
        <v>102</v>
      </c>
      <c r="C164" s="46" t="s">
        <v>103</v>
      </c>
      <c r="D164" s="46">
        <v>36.148308999999998</v>
      </c>
      <c r="E164" s="46">
        <v>36.690621999999998</v>
      </c>
      <c r="F164" s="46">
        <v>-1.47807</v>
      </c>
      <c r="G164" s="46">
        <v>-0.54231300000000005</v>
      </c>
      <c r="H164" s="46">
        <v>14334.31</v>
      </c>
      <c r="I164" s="46">
        <v>518160958.73686302</v>
      </c>
    </row>
    <row r="165" spans="1:9" x14ac:dyDescent="0.25">
      <c r="A165" s="47">
        <v>44061</v>
      </c>
      <c r="B165" s="46" t="s">
        <v>102</v>
      </c>
      <c r="C165" s="46" t="s">
        <v>103</v>
      </c>
      <c r="D165" s="46">
        <v>36.690622439999999</v>
      </c>
      <c r="E165" s="46">
        <v>36.456481439999997</v>
      </c>
      <c r="F165" s="46">
        <v>0.64224999999999999</v>
      </c>
      <c r="G165" s="46">
        <v>0.23414099999999999</v>
      </c>
      <c r="H165" s="46">
        <v>14334.31</v>
      </c>
      <c r="I165" s="46">
        <v>525934646.07604897</v>
      </c>
    </row>
    <row r="166" spans="1:9" x14ac:dyDescent="0.25">
      <c r="A166" s="47">
        <v>44060</v>
      </c>
      <c r="B166" s="46" t="s">
        <v>102</v>
      </c>
      <c r="C166" s="46" t="s">
        <v>103</v>
      </c>
      <c r="D166" s="46">
        <v>36.45648173</v>
      </c>
      <c r="E166" s="46">
        <v>35.66685073</v>
      </c>
      <c r="F166" s="46">
        <v>2.2139099999999998</v>
      </c>
      <c r="G166" s="46">
        <v>0.78963099999999997</v>
      </c>
      <c r="H166" s="46">
        <v>14484.31</v>
      </c>
      <c r="I166" s="46">
        <v>528046873.51721102</v>
      </c>
    </row>
    <row r="167" spans="1:9" x14ac:dyDescent="0.25">
      <c r="A167" s="47">
        <v>44057</v>
      </c>
      <c r="B167" s="46" t="s">
        <v>102</v>
      </c>
      <c r="C167" s="46" t="s">
        <v>103</v>
      </c>
      <c r="D167" s="46">
        <v>35.666850609999997</v>
      </c>
      <c r="E167" s="46">
        <v>35.760547610000003</v>
      </c>
      <c r="F167" s="46">
        <v>-0.26201000000000002</v>
      </c>
      <c r="G167" s="46">
        <v>-9.3697000000000003E-2</v>
      </c>
      <c r="H167" s="46">
        <v>14484.31</v>
      </c>
      <c r="I167" s="46">
        <v>516609613.958377</v>
      </c>
    </row>
    <row r="168" spans="1:9" x14ac:dyDescent="0.25">
      <c r="A168" s="47">
        <v>44056</v>
      </c>
      <c r="B168" s="46" t="s">
        <v>102</v>
      </c>
      <c r="C168" s="46" t="s">
        <v>103</v>
      </c>
      <c r="D168" s="46">
        <v>35.760547410000001</v>
      </c>
      <c r="E168" s="46">
        <v>35.728464410000001</v>
      </c>
      <c r="F168" s="46">
        <v>8.9800000000000005E-2</v>
      </c>
      <c r="G168" s="46">
        <v>3.2083E-2</v>
      </c>
      <c r="H168" s="46">
        <v>14484.31</v>
      </c>
      <c r="I168" s="46">
        <v>517966747.17449403</v>
      </c>
    </row>
    <row r="169" spans="1:9" x14ac:dyDescent="0.25">
      <c r="A169" s="47">
        <v>44055</v>
      </c>
      <c r="B169" s="46" t="s">
        <v>102</v>
      </c>
      <c r="C169" s="46" t="s">
        <v>103</v>
      </c>
      <c r="D169" s="46">
        <v>35.728464199999998</v>
      </c>
      <c r="E169" s="46">
        <v>34.847106199999999</v>
      </c>
      <c r="F169" s="46">
        <v>2.52921</v>
      </c>
      <c r="G169" s="46">
        <v>0.88135799999999997</v>
      </c>
      <c r="H169" s="46">
        <v>14484.31</v>
      </c>
      <c r="I169" s="46">
        <v>517502044.11130899</v>
      </c>
    </row>
    <row r="170" spans="1:9" x14ac:dyDescent="0.25">
      <c r="A170" s="47">
        <v>44054</v>
      </c>
      <c r="B170" s="46" t="s">
        <v>102</v>
      </c>
      <c r="C170" s="46" t="s">
        <v>103</v>
      </c>
      <c r="D170" s="46">
        <v>34.847105990000003</v>
      </c>
      <c r="E170" s="46">
        <v>35.583335990000002</v>
      </c>
      <c r="F170" s="46">
        <v>-2.0690300000000001</v>
      </c>
      <c r="G170" s="46">
        <v>-0.73623000000000005</v>
      </c>
      <c r="H170" s="46">
        <v>14484.31</v>
      </c>
      <c r="I170" s="46">
        <v>504736181.220698</v>
      </c>
    </row>
    <row r="171" spans="1:9" x14ac:dyDescent="0.25">
      <c r="A171" s="47">
        <v>44053</v>
      </c>
      <c r="B171" s="46" t="s">
        <v>102</v>
      </c>
      <c r="C171" s="46" t="s">
        <v>103</v>
      </c>
      <c r="D171" s="46">
        <v>35.583335830000003</v>
      </c>
      <c r="E171" s="46">
        <v>35.093964829999997</v>
      </c>
      <c r="F171" s="46">
        <v>1.39446</v>
      </c>
      <c r="G171" s="46">
        <v>0.489371</v>
      </c>
      <c r="H171" s="46">
        <v>14484.31</v>
      </c>
      <c r="I171" s="46">
        <v>515399960.24581897</v>
      </c>
    </row>
    <row r="172" spans="1:9" x14ac:dyDescent="0.25">
      <c r="A172" s="47">
        <v>44050</v>
      </c>
      <c r="B172" s="46" t="s">
        <v>102</v>
      </c>
      <c r="C172" s="46" t="s">
        <v>103</v>
      </c>
      <c r="D172" s="46">
        <v>35.093964569999997</v>
      </c>
      <c r="E172" s="46">
        <v>35.008627570000002</v>
      </c>
      <c r="F172" s="46">
        <v>0.24376</v>
      </c>
      <c r="G172" s="46">
        <v>8.5336999999999996E-2</v>
      </c>
      <c r="H172" s="46">
        <v>14484.31</v>
      </c>
      <c r="I172" s="46">
        <v>508311756.67900199</v>
      </c>
    </row>
    <row r="173" spans="1:9" x14ac:dyDescent="0.25">
      <c r="A173" s="47">
        <v>44049</v>
      </c>
      <c r="B173" s="46" t="s">
        <v>102</v>
      </c>
      <c r="C173" s="46" t="s">
        <v>103</v>
      </c>
      <c r="D173" s="46">
        <v>35.008627840000003</v>
      </c>
      <c r="E173" s="46">
        <v>34.790535839999997</v>
      </c>
      <c r="F173" s="46">
        <v>0.62687000000000004</v>
      </c>
      <c r="G173" s="46">
        <v>0.21809200000000001</v>
      </c>
      <c r="H173" s="46">
        <v>14584.31</v>
      </c>
      <c r="I173" s="46">
        <v>510576576.06730598</v>
      </c>
    </row>
    <row r="174" spans="1:9" x14ac:dyDescent="0.25">
      <c r="A174" s="47">
        <v>44048</v>
      </c>
      <c r="B174" s="46" t="s">
        <v>102</v>
      </c>
      <c r="C174" s="46" t="s">
        <v>103</v>
      </c>
      <c r="D174" s="46">
        <v>34.790536279999998</v>
      </c>
      <c r="E174" s="46">
        <v>34.523091280000003</v>
      </c>
      <c r="F174" s="46">
        <v>0.77468000000000004</v>
      </c>
      <c r="G174" s="46">
        <v>0.26744499999999999</v>
      </c>
      <c r="H174" s="46">
        <v>14584.31</v>
      </c>
      <c r="I174" s="46">
        <v>507395861.80215698</v>
      </c>
    </row>
    <row r="175" spans="1:9" x14ac:dyDescent="0.25">
      <c r="A175" s="47">
        <v>44047</v>
      </c>
      <c r="B175" s="46" t="s">
        <v>102</v>
      </c>
      <c r="C175" s="46" t="s">
        <v>103</v>
      </c>
      <c r="D175" s="46">
        <v>34.523090910000001</v>
      </c>
      <c r="E175" s="46">
        <v>33.96442991</v>
      </c>
      <c r="F175" s="46">
        <v>1.6448400000000001</v>
      </c>
      <c r="G175" s="46">
        <v>0.55866099999999996</v>
      </c>
      <c r="H175" s="46">
        <v>14584.31</v>
      </c>
      <c r="I175" s="46">
        <v>503495356.420349</v>
      </c>
    </row>
    <row r="176" spans="1:9" x14ac:dyDescent="0.25">
      <c r="A176" s="47">
        <v>44046</v>
      </c>
      <c r="B176" s="46" t="s">
        <v>102</v>
      </c>
      <c r="C176" s="46" t="s">
        <v>103</v>
      </c>
      <c r="D176" s="46">
        <v>33.964430020000002</v>
      </c>
      <c r="E176" s="46">
        <v>33.889745019999999</v>
      </c>
      <c r="F176" s="46">
        <v>0.22037999999999999</v>
      </c>
      <c r="G176" s="46">
        <v>7.4685000000000001E-2</v>
      </c>
      <c r="H176" s="46">
        <v>14584.31</v>
      </c>
      <c r="I176" s="46">
        <v>495347674.491696</v>
      </c>
    </row>
    <row r="177" spans="1:9" x14ac:dyDescent="0.25">
      <c r="A177" s="47">
        <v>44043</v>
      </c>
      <c r="B177" s="46" t="s">
        <v>102</v>
      </c>
      <c r="C177" s="46" t="s">
        <v>103</v>
      </c>
      <c r="D177" s="46">
        <v>33.889744640000004</v>
      </c>
      <c r="E177" s="46">
        <v>33.713001640000002</v>
      </c>
      <c r="F177" s="46">
        <v>0.52425999999999995</v>
      </c>
      <c r="G177" s="46">
        <v>0.17674300000000001</v>
      </c>
      <c r="H177" s="46">
        <v>14634.31</v>
      </c>
      <c r="I177" s="46">
        <v>495952927.21336401</v>
      </c>
    </row>
    <row r="178" spans="1:9" x14ac:dyDescent="0.25">
      <c r="A178" s="47">
        <v>44042</v>
      </c>
      <c r="B178" s="46" t="s">
        <v>102</v>
      </c>
      <c r="C178" s="46" t="s">
        <v>103</v>
      </c>
      <c r="D178" s="46">
        <v>33.713001980000001</v>
      </c>
      <c r="E178" s="46">
        <v>33.951772980000001</v>
      </c>
      <c r="F178" s="46">
        <v>-0.70326999999999995</v>
      </c>
      <c r="G178" s="46">
        <v>-0.23877100000000001</v>
      </c>
      <c r="H178" s="46">
        <v>14634.31</v>
      </c>
      <c r="I178" s="46">
        <v>493366420.86692703</v>
      </c>
    </row>
    <row r="179" spans="1:9" x14ac:dyDescent="0.25">
      <c r="A179" s="47">
        <v>44041</v>
      </c>
      <c r="B179" s="46" t="s">
        <v>102</v>
      </c>
      <c r="C179" s="46" t="s">
        <v>103</v>
      </c>
      <c r="D179" s="46">
        <v>33.95177314</v>
      </c>
      <c r="E179" s="46">
        <v>33.557685139999997</v>
      </c>
      <c r="F179" s="46">
        <v>1.1743600000000001</v>
      </c>
      <c r="G179" s="46">
        <v>0.39408799999999999</v>
      </c>
      <c r="H179" s="46">
        <v>14634.31</v>
      </c>
      <c r="I179" s="46">
        <v>496860671.325113</v>
      </c>
    </row>
    <row r="180" spans="1:9" x14ac:dyDescent="0.25">
      <c r="A180" s="47">
        <v>44040</v>
      </c>
      <c r="B180" s="46" t="s">
        <v>102</v>
      </c>
      <c r="C180" s="46" t="s">
        <v>103</v>
      </c>
      <c r="D180" s="46">
        <v>33.557685569999997</v>
      </c>
      <c r="E180" s="46">
        <v>33.553561569999999</v>
      </c>
      <c r="F180" s="46">
        <v>1.2290000000000001E-2</v>
      </c>
      <c r="G180" s="46">
        <v>4.1240000000000001E-3</v>
      </c>
      <c r="H180" s="46">
        <v>14634.31</v>
      </c>
      <c r="I180" s="46">
        <v>491093472.84084898</v>
      </c>
    </row>
    <row r="181" spans="1:9" x14ac:dyDescent="0.25">
      <c r="A181" s="47">
        <v>44039</v>
      </c>
      <c r="B181" s="46" t="s">
        <v>102</v>
      </c>
      <c r="C181" s="46" t="s">
        <v>103</v>
      </c>
      <c r="D181" s="46">
        <v>33.553561790000003</v>
      </c>
      <c r="E181" s="46">
        <v>32.927526790000002</v>
      </c>
      <c r="F181" s="46">
        <v>1.9012500000000001</v>
      </c>
      <c r="G181" s="46">
        <v>0.62603500000000001</v>
      </c>
      <c r="H181" s="46">
        <v>14634.31</v>
      </c>
      <c r="I181" s="46">
        <v>491033124.17832899</v>
      </c>
    </row>
    <row r="182" spans="1:9" x14ac:dyDescent="0.25">
      <c r="A182" s="47">
        <v>44036</v>
      </c>
      <c r="B182" s="46" t="s">
        <v>102</v>
      </c>
      <c r="C182" s="46" t="s">
        <v>103</v>
      </c>
      <c r="D182" s="46">
        <v>32.927527040000001</v>
      </c>
      <c r="E182" s="46">
        <v>32.918131039999999</v>
      </c>
      <c r="F182" s="46">
        <v>2.8539999999999999E-2</v>
      </c>
      <c r="G182" s="46">
        <v>9.3959999999999998E-3</v>
      </c>
      <c r="H182" s="46">
        <v>14634.31</v>
      </c>
      <c r="I182" s="46">
        <v>481871539.45416099</v>
      </c>
    </row>
    <row r="183" spans="1:9" x14ac:dyDescent="0.25">
      <c r="A183" s="47">
        <v>44035</v>
      </c>
      <c r="B183" s="46" t="s">
        <v>102</v>
      </c>
      <c r="C183" s="46" t="s">
        <v>103</v>
      </c>
      <c r="D183" s="46">
        <v>32.91813089</v>
      </c>
      <c r="E183" s="46">
        <v>33.85111689</v>
      </c>
      <c r="F183" s="46">
        <v>-2.7561499999999999</v>
      </c>
      <c r="G183" s="46">
        <v>-0.93298599999999998</v>
      </c>
      <c r="H183" s="46">
        <v>14634.31</v>
      </c>
      <c r="I183" s="46">
        <v>481734033.31044298</v>
      </c>
    </row>
    <row r="184" spans="1:9" x14ac:dyDescent="0.25">
      <c r="A184" s="47">
        <v>44034</v>
      </c>
      <c r="B184" s="46" t="s">
        <v>102</v>
      </c>
      <c r="C184" s="46" t="s">
        <v>103</v>
      </c>
      <c r="D184" s="46">
        <v>33.85111689</v>
      </c>
      <c r="E184" s="46">
        <v>33.507026889999999</v>
      </c>
      <c r="F184" s="46">
        <v>1.0269200000000001</v>
      </c>
      <c r="G184" s="46">
        <v>0.34409000000000001</v>
      </c>
      <c r="H184" s="46">
        <v>15884.31</v>
      </c>
      <c r="I184" s="46">
        <v>537701532.97364497</v>
      </c>
    </row>
    <row r="185" spans="1:9" x14ac:dyDescent="0.25">
      <c r="A185" s="47">
        <v>44033</v>
      </c>
      <c r="B185" s="46" t="s">
        <v>102</v>
      </c>
      <c r="C185" s="46" t="s">
        <v>103</v>
      </c>
      <c r="D185" s="46">
        <v>33.507026549999999</v>
      </c>
      <c r="E185" s="46">
        <v>33.68679255</v>
      </c>
      <c r="F185" s="46">
        <v>-0.53364</v>
      </c>
      <c r="G185" s="46">
        <v>-0.17976600000000001</v>
      </c>
      <c r="H185" s="46">
        <v>15884.31</v>
      </c>
      <c r="I185" s="46">
        <v>532235896.37734997</v>
      </c>
    </row>
    <row r="186" spans="1:9" x14ac:dyDescent="0.25">
      <c r="A186" s="47">
        <v>44032</v>
      </c>
      <c r="B186" s="46" t="s">
        <v>102</v>
      </c>
      <c r="C186" s="46" t="s">
        <v>103</v>
      </c>
      <c r="D186" s="46">
        <v>33.686792750000002</v>
      </c>
      <c r="E186" s="46">
        <v>32.848367750000001</v>
      </c>
      <c r="F186" s="46">
        <v>2.5524100000000001</v>
      </c>
      <c r="G186" s="46">
        <v>0.83842499999999998</v>
      </c>
      <c r="H186" s="46">
        <v>15884.31</v>
      </c>
      <c r="I186" s="46">
        <v>535091357.886374</v>
      </c>
    </row>
    <row r="187" spans="1:9" x14ac:dyDescent="0.25">
      <c r="A187" s="47">
        <v>44029</v>
      </c>
      <c r="B187" s="46" t="s">
        <v>102</v>
      </c>
      <c r="C187" s="46" t="s">
        <v>103</v>
      </c>
      <c r="D187" s="46">
        <v>32.848367809999999</v>
      </c>
      <c r="E187" s="46">
        <v>32.127629810000002</v>
      </c>
      <c r="F187" s="46">
        <v>2.24336</v>
      </c>
      <c r="G187" s="46">
        <v>0.72073799999999999</v>
      </c>
      <c r="H187" s="46">
        <v>15884.31</v>
      </c>
      <c r="I187" s="46">
        <v>521773558.742957</v>
      </c>
    </row>
    <row r="188" spans="1:9" x14ac:dyDescent="0.25">
      <c r="A188" s="47">
        <v>44028</v>
      </c>
      <c r="B188" s="46" t="s">
        <v>102</v>
      </c>
      <c r="C188" s="46" t="s">
        <v>103</v>
      </c>
      <c r="D188" s="46">
        <v>32.127629630000001</v>
      </c>
      <c r="E188" s="46">
        <v>32.066649630000001</v>
      </c>
      <c r="F188" s="46">
        <v>0.19017000000000001</v>
      </c>
      <c r="G188" s="46">
        <v>6.0979999999999999E-2</v>
      </c>
      <c r="H188" s="46">
        <v>15884.31</v>
      </c>
      <c r="I188" s="46">
        <v>510325132.22521597</v>
      </c>
    </row>
    <row r="189" spans="1:9" x14ac:dyDescent="0.25">
      <c r="A189" s="47">
        <v>44027</v>
      </c>
      <c r="B189" s="46" t="s">
        <v>102</v>
      </c>
      <c r="C189" s="46" t="s">
        <v>103</v>
      </c>
      <c r="D189" s="46">
        <v>32.066650029999998</v>
      </c>
      <c r="E189" s="46">
        <v>31.567558030000001</v>
      </c>
      <c r="F189" s="46">
        <v>1.5810299999999999</v>
      </c>
      <c r="G189" s="46">
        <v>0.49909199999999998</v>
      </c>
      <c r="H189" s="46">
        <v>16084.31</v>
      </c>
      <c r="I189" s="46">
        <v>515769843.54407901</v>
      </c>
    </row>
    <row r="190" spans="1:9" x14ac:dyDescent="0.25">
      <c r="A190" s="47">
        <v>44026</v>
      </c>
      <c r="B190" s="46" t="s">
        <v>102</v>
      </c>
      <c r="C190" s="46" t="s">
        <v>103</v>
      </c>
      <c r="D190" s="46">
        <v>31.567558129999998</v>
      </c>
      <c r="E190" s="46">
        <v>30.711467129999999</v>
      </c>
      <c r="F190" s="46">
        <v>2.7875299999999998</v>
      </c>
      <c r="G190" s="46">
        <v>0.85609100000000005</v>
      </c>
      <c r="H190" s="46">
        <v>16084.31</v>
      </c>
      <c r="I190" s="46">
        <v>507742296.20326501</v>
      </c>
    </row>
    <row r="191" spans="1:9" x14ac:dyDescent="0.25">
      <c r="A191" s="47">
        <v>44025</v>
      </c>
      <c r="B191" s="46" t="s">
        <v>102</v>
      </c>
      <c r="C191" s="46" t="s">
        <v>103</v>
      </c>
      <c r="D191" s="46">
        <v>30.711467079999998</v>
      </c>
      <c r="E191" s="46">
        <v>32.200948080000003</v>
      </c>
      <c r="F191" s="46">
        <v>-4.6255800000000002</v>
      </c>
      <c r="G191" s="46">
        <v>-1.4894810000000001</v>
      </c>
      <c r="H191" s="46">
        <v>16084.31</v>
      </c>
      <c r="I191" s="46">
        <v>493972664.93511301</v>
      </c>
    </row>
    <row r="192" spans="1:9" x14ac:dyDescent="0.25">
      <c r="A192" s="47">
        <v>44022</v>
      </c>
      <c r="B192" s="46" t="s">
        <v>102</v>
      </c>
      <c r="C192" s="46" t="s">
        <v>103</v>
      </c>
      <c r="D192" s="46">
        <v>32.200947749999997</v>
      </c>
      <c r="E192" s="46">
        <v>31.647472749999999</v>
      </c>
      <c r="F192" s="46">
        <v>1.74888</v>
      </c>
      <c r="G192" s="46">
        <v>0.55347500000000005</v>
      </c>
      <c r="H192" s="46">
        <v>16084.31</v>
      </c>
      <c r="I192" s="46">
        <v>517929929.30195898</v>
      </c>
    </row>
    <row r="193" spans="1:9" x14ac:dyDescent="0.25">
      <c r="A193" s="47">
        <v>44021</v>
      </c>
      <c r="B193" s="46" t="s">
        <v>102</v>
      </c>
      <c r="C193" s="46" t="s">
        <v>103</v>
      </c>
      <c r="D193" s="46">
        <v>31.647473229999999</v>
      </c>
      <c r="E193" s="46">
        <v>32.054683230000002</v>
      </c>
      <c r="F193" s="46">
        <v>-1.2703599999999999</v>
      </c>
      <c r="G193" s="46">
        <v>-0.40721000000000002</v>
      </c>
      <c r="H193" s="46">
        <v>16084.31</v>
      </c>
      <c r="I193" s="46">
        <v>509027675.20560098</v>
      </c>
    </row>
    <row r="194" spans="1:9" x14ac:dyDescent="0.25">
      <c r="A194" s="47">
        <v>44020</v>
      </c>
      <c r="B194" s="46" t="s">
        <v>102</v>
      </c>
      <c r="C194" s="46" t="s">
        <v>103</v>
      </c>
      <c r="D194" s="46">
        <v>32.05468372</v>
      </c>
      <c r="E194" s="46">
        <v>31.622621720000001</v>
      </c>
      <c r="F194" s="46">
        <v>1.3663099999999999</v>
      </c>
      <c r="G194" s="46">
        <v>0.432062</v>
      </c>
      <c r="H194" s="46">
        <v>16084.31</v>
      </c>
      <c r="I194" s="46">
        <v>515577373.74038202</v>
      </c>
    </row>
    <row r="195" spans="1:9" x14ac:dyDescent="0.25">
      <c r="A195" s="47">
        <v>44019</v>
      </c>
      <c r="B195" s="46" t="s">
        <v>102</v>
      </c>
      <c r="C195" s="46" t="s">
        <v>103</v>
      </c>
      <c r="D195" s="46">
        <v>31.622622199999999</v>
      </c>
      <c r="E195" s="46">
        <v>32.224369199999998</v>
      </c>
      <c r="F195" s="46">
        <v>-1.86737</v>
      </c>
      <c r="G195" s="46">
        <v>-0.60174700000000003</v>
      </c>
      <c r="H195" s="46">
        <v>16234.31</v>
      </c>
      <c r="I195" s="46">
        <v>513371356.93981498</v>
      </c>
    </row>
    <row r="196" spans="1:9" x14ac:dyDescent="0.25">
      <c r="A196" s="47">
        <v>44018</v>
      </c>
      <c r="B196" s="46" t="s">
        <v>102</v>
      </c>
      <c r="C196" s="46" t="s">
        <v>103</v>
      </c>
      <c r="D196" s="46">
        <v>32.224369350000003</v>
      </c>
      <c r="E196" s="46">
        <v>32.312668350000003</v>
      </c>
      <c r="F196" s="46">
        <v>-0.27326</v>
      </c>
      <c r="G196" s="46">
        <v>-8.8299000000000002E-2</v>
      </c>
      <c r="H196" s="46">
        <v>16234.31</v>
      </c>
      <c r="I196" s="46">
        <v>523140304.90929002</v>
      </c>
    </row>
    <row r="197" spans="1:9" x14ac:dyDescent="0.25">
      <c r="A197" s="47">
        <v>44014</v>
      </c>
      <c r="B197" s="46" t="s">
        <v>102</v>
      </c>
      <c r="C197" s="46" t="s">
        <v>103</v>
      </c>
      <c r="D197" s="46">
        <v>32.312667930000003</v>
      </c>
      <c r="E197" s="46">
        <v>31.920500929999999</v>
      </c>
      <c r="F197" s="46">
        <v>1.2285699999999999</v>
      </c>
      <c r="G197" s="46">
        <v>0.39216699999999999</v>
      </c>
      <c r="H197" s="46">
        <v>16234.31</v>
      </c>
      <c r="I197" s="46">
        <v>524573771.16467398</v>
      </c>
    </row>
    <row r="198" spans="1:9" x14ac:dyDescent="0.25">
      <c r="A198" s="47">
        <v>44013</v>
      </c>
      <c r="B198" s="46" t="s">
        <v>102</v>
      </c>
      <c r="C198" s="46" t="s">
        <v>103</v>
      </c>
      <c r="D198" s="46">
        <v>31.920500440000001</v>
      </c>
      <c r="E198" s="46">
        <v>31.40368844</v>
      </c>
      <c r="F198" s="46">
        <v>1.6456999999999999</v>
      </c>
      <c r="G198" s="46">
        <v>0.51681200000000005</v>
      </c>
      <c r="H198" s="46">
        <v>16234.31</v>
      </c>
      <c r="I198" s="46">
        <v>518207203.73659497</v>
      </c>
    </row>
    <row r="199" spans="1:9" x14ac:dyDescent="0.25">
      <c r="A199" s="47">
        <v>44012</v>
      </c>
      <c r="B199" s="46" t="s">
        <v>102</v>
      </c>
      <c r="C199" s="46" t="s">
        <v>103</v>
      </c>
      <c r="D199" s="46">
        <v>31.40368887</v>
      </c>
      <c r="E199" s="46">
        <v>30.79779087</v>
      </c>
      <c r="F199" s="46">
        <v>1.9673400000000001</v>
      </c>
      <c r="G199" s="46">
        <v>0.60589800000000005</v>
      </c>
      <c r="H199" s="46">
        <v>16234.31</v>
      </c>
      <c r="I199" s="46">
        <v>509817126.04806298</v>
      </c>
    </row>
    <row r="200" spans="1:9" x14ac:dyDescent="0.25">
      <c r="A200" s="47">
        <v>44011</v>
      </c>
      <c r="B200" s="46" t="s">
        <v>102</v>
      </c>
      <c r="C200" s="46" t="s">
        <v>103</v>
      </c>
      <c r="D200" s="46">
        <v>30.797790790000001</v>
      </c>
      <c r="E200" s="46">
        <v>29.927582789999999</v>
      </c>
      <c r="F200" s="46">
        <v>2.9077099999999998</v>
      </c>
      <c r="G200" s="46">
        <v>0.87020799999999998</v>
      </c>
      <c r="H200" s="46">
        <v>16234.31</v>
      </c>
      <c r="I200" s="46">
        <v>499980790.60663199</v>
      </c>
    </row>
    <row r="201" spans="1:9" x14ac:dyDescent="0.25">
      <c r="A201" s="47">
        <v>44008</v>
      </c>
      <c r="B201" s="46" t="s">
        <v>102</v>
      </c>
      <c r="C201" s="46" t="s">
        <v>103</v>
      </c>
      <c r="D201" s="46">
        <v>29.927582999999998</v>
      </c>
      <c r="E201" s="46">
        <v>31.028205</v>
      </c>
      <c r="F201" s="46">
        <v>-3.5471699999999999</v>
      </c>
      <c r="G201" s="46">
        <v>-1.100622</v>
      </c>
      <c r="H201" s="46">
        <v>16234.31</v>
      </c>
      <c r="I201" s="46">
        <v>485853570.18998098</v>
      </c>
    </row>
    <row r="202" spans="1:9" x14ac:dyDescent="0.25">
      <c r="A202" s="47">
        <v>44007</v>
      </c>
      <c r="B202" s="46" t="s">
        <v>102</v>
      </c>
      <c r="C202" s="46" t="s">
        <v>103</v>
      </c>
      <c r="D202" s="46">
        <v>31.02820505</v>
      </c>
      <c r="E202" s="46">
        <v>30.42326005</v>
      </c>
      <c r="F202" s="46">
        <v>1.9884299999999999</v>
      </c>
      <c r="G202" s="46">
        <v>0.60494499999999995</v>
      </c>
      <c r="H202" s="46">
        <v>16234.31</v>
      </c>
      <c r="I202" s="46">
        <v>503721406.44064999</v>
      </c>
    </row>
    <row r="203" spans="1:9" x14ac:dyDescent="0.25">
      <c r="A203" s="47">
        <v>44006</v>
      </c>
      <c r="B203" s="46" t="s">
        <v>102</v>
      </c>
      <c r="C203" s="46" t="s">
        <v>103</v>
      </c>
      <c r="D203" s="46">
        <v>30.42326035</v>
      </c>
      <c r="E203" s="46">
        <v>31.225141350000001</v>
      </c>
      <c r="F203" s="46">
        <v>-2.56806</v>
      </c>
      <c r="G203" s="46">
        <v>-0.80188099999999995</v>
      </c>
      <c r="H203" s="46">
        <v>16234.31</v>
      </c>
      <c r="I203" s="46">
        <v>493900548.46282703</v>
      </c>
    </row>
    <row r="204" spans="1:9" x14ac:dyDescent="0.25">
      <c r="A204" s="47">
        <v>44005</v>
      </c>
      <c r="B204" s="46" t="s">
        <v>102</v>
      </c>
      <c r="C204" s="46" t="s">
        <v>103</v>
      </c>
      <c r="D204" s="46">
        <v>31.225141520000001</v>
      </c>
      <c r="E204" s="46">
        <v>31.370900519999999</v>
      </c>
      <c r="F204" s="46">
        <v>-0.46462999999999999</v>
      </c>
      <c r="G204" s="46">
        <v>-0.145759</v>
      </c>
      <c r="H204" s="46">
        <v>16234.31</v>
      </c>
      <c r="I204" s="46">
        <v>506918533.55412602</v>
      </c>
    </row>
    <row r="205" spans="1:9" x14ac:dyDescent="0.25">
      <c r="A205" s="47">
        <v>44004</v>
      </c>
      <c r="B205" s="46" t="s">
        <v>102</v>
      </c>
      <c r="C205" s="46" t="s">
        <v>103</v>
      </c>
      <c r="D205" s="46">
        <v>31.370900280000001</v>
      </c>
      <c r="E205" s="46">
        <v>29.863404280000001</v>
      </c>
      <c r="F205" s="46">
        <v>5.0479700000000003</v>
      </c>
      <c r="G205" s="46">
        <v>1.5074959999999999</v>
      </c>
      <c r="H205" s="46">
        <v>16234.31</v>
      </c>
      <c r="I205" s="46">
        <v>509284826.01190501</v>
      </c>
    </row>
    <row r="206" spans="1:9" x14ac:dyDescent="0.25">
      <c r="A206" s="47">
        <v>44001</v>
      </c>
      <c r="B206" s="46" t="s">
        <v>102</v>
      </c>
      <c r="C206" s="46" t="s">
        <v>103</v>
      </c>
      <c r="D206" s="46">
        <v>29.863404370000001</v>
      </c>
      <c r="E206" s="46">
        <v>30.627831369999999</v>
      </c>
      <c r="F206" s="46">
        <v>-2.49586</v>
      </c>
      <c r="G206" s="46">
        <v>-0.76442699999999997</v>
      </c>
      <c r="H206" s="46">
        <v>16484.310000000001</v>
      </c>
      <c r="I206" s="46">
        <v>492277525.700221</v>
      </c>
    </row>
    <row r="207" spans="1:9" x14ac:dyDescent="0.25">
      <c r="A207" s="47">
        <v>44000</v>
      </c>
      <c r="B207" s="46" t="s">
        <v>102</v>
      </c>
      <c r="C207" s="46" t="s">
        <v>103</v>
      </c>
      <c r="D207" s="46">
        <v>30.627831369999999</v>
      </c>
      <c r="E207" s="46">
        <v>30.611743369999999</v>
      </c>
      <c r="F207" s="46">
        <v>5.2549999999999999E-2</v>
      </c>
      <c r="G207" s="46">
        <v>1.6088000000000002E-2</v>
      </c>
      <c r="H207" s="46">
        <v>16484.310000000001</v>
      </c>
      <c r="I207" s="46">
        <v>504878575.04730999</v>
      </c>
    </row>
    <row r="208" spans="1:9" x14ac:dyDescent="0.25">
      <c r="A208" s="47">
        <v>43999</v>
      </c>
      <c r="B208" s="46" t="s">
        <v>102</v>
      </c>
      <c r="C208" s="46" t="s">
        <v>103</v>
      </c>
      <c r="D208" s="46">
        <v>30.611743440000001</v>
      </c>
      <c r="E208" s="46">
        <v>30.613482439999999</v>
      </c>
      <c r="F208" s="46">
        <v>-5.6800000000000002E-3</v>
      </c>
      <c r="G208" s="46">
        <v>-1.7390000000000001E-3</v>
      </c>
      <c r="H208" s="46">
        <v>16484.310000000001</v>
      </c>
      <c r="I208" s="46">
        <v>504613376.670196</v>
      </c>
    </row>
    <row r="209" spans="1:9" x14ac:dyDescent="0.25">
      <c r="A209" s="47">
        <v>43998</v>
      </c>
      <c r="B209" s="46" t="s">
        <v>102</v>
      </c>
      <c r="C209" s="46" t="s">
        <v>103</v>
      </c>
      <c r="D209" s="46">
        <v>30.613482520000002</v>
      </c>
      <c r="E209" s="46">
        <v>30.406537520000001</v>
      </c>
      <c r="F209" s="46">
        <v>0.68059000000000003</v>
      </c>
      <c r="G209" s="46">
        <v>0.20694499999999999</v>
      </c>
      <c r="H209" s="46">
        <v>16484.310000000001</v>
      </c>
      <c r="I209" s="46">
        <v>504642044.19881302</v>
      </c>
    </row>
    <row r="210" spans="1:9" x14ac:dyDescent="0.25">
      <c r="A210" s="47">
        <v>43997</v>
      </c>
      <c r="B210" s="46" t="s">
        <v>102</v>
      </c>
      <c r="C210" s="46" t="s">
        <v>103</v>
      </c>
      <c r="D210" s="46">
        <v>30.406537530000001</v>
      </c>
      <c r="E210" s="46">
        <v>30.068263529999999</v>
      </c>
      <c r="F210" s="46">
        <v>1.1250199999999999</v>
      </c>
      <c r="G210" s="46">
        <v>0.33827400000000002</v>
      </c>
      <c r="H210" s="46">
        <v>16484.310000000001</v>
      </c>
      <c r="I210" s="46">
        <v>501230699.45154101</v>
      </c>
    </row>
    <row r="211" spans="1:9" x14ac:dyDescent="0.25">
      <c r="A211" s="47">
        <v>43994</v>
      </c>
      <c r="B211" s="46" t="s">
        <v>102</v>
      </c>
      <c r="C211" s="46" t="s">
        <v>103</v>
      </c>
      <c r="D211" s="46">
        <v>30.068263349999999</v>
      </c>
      <c r="E211" s="46">
        <v>28.30493435</v>
      </c>
      <c r="F211" s="46">
        <v>6.2297599999999997</v>
      </c>
      <c r="G211" s="46">
        <v>1.7633289999999999</v>
      </c>
      <c r="H211" s="46">
        <v>16484.310000000001</v>
      </c>
      <c r="I211" s="46">
        <v>495654484.01824802</v>
      </c>
    </row>
    <row r="212" spans="1:9" x14ac:dyDescent="0.25">
      <c r="A212" s="47">
        <v>43993</v>
      </c>
      <c r="B212" s="46" t="s">
        <v>102</v>
      </c>
      <c r="C212" s="46" t="s">
        <v>103</v>
      </c>
      <c r="D212" s="46">
        <v>28.304934620000001</v>
      </c>
      <c r="E212" s="46">
        <v>35.165289620000003</v>
      </c>
      <c r="F212" s="46">
        <v>-19.508880000000001</v>
      </c>
      <c r="G212" s="46">
        <v>-6.8603550000000002</v>
      </c>
      <c r="H212" s="46">
        <v>16484.310000000001</v>
      </c>
      <c r="I212" s="46">
        <v>466587231.89100802</v>
      </c>
    </row>
    <row r="213" spans="1:9" x14ac:dyDescent="0.25">
      <c r="A213" s="47">
        <v>43992</v>
      </c>
      <c r="B213" s="46" t="s">
        <v>102</v>
      </c>
      <c r="C213" s="46" t="s">
        <v>103</v>
      </c>
      <c r="D213" s="46">
        <v>35.165289229999999</v>
      </c>
      <c r="E213" s="46">
        <v>34.899881229999998</v>
      </c>
      <c r="F213" s="46">
        <v>0.76048000000000004</v>
      </c>
      <c r="G213" s="46">
        <v>0.26540799999999998</v>
      </c>
      <c r="H213" s="46">
        <v>16834.310000000001</v>
      </c>
      <c r="I213" s="46">
        <v>591983274.64161301</v>
      </c>
    </row>
    <row r="214" spans="1:9" x14ac:dyDescent="0.25">
      <c r="A214" s="47">
        <v>43991</v>
      </c>
      <c r="B214" s="46" t="s">
        <v>102</v>
      </c>
      <c r="C214" s="46" t="s">
        <v>103</v>
      </c>
      <c r="D214" s="46">
        <v>34.899881049999998</v>
      </c>
      <c r="E214" s="46">
        <v>35.976458049999998</v>
      </c>
      <c r="F214" s="46">
        <v>-2.9924499999999998</v>
      </c>
      <c r="G214" s="46">
        <v>-1.0765769999999999</v>
      </c>
      <c r="H214" s="46">
        <v>16834.310000000001</v>
      </c>
      <c r="I214" s="46">
        <v>587515311.859182</v>
      </c>
    </row>
    <row r="215" spans="1:9" x14ac:dyDescent="0.25">
      <c r="A215" s="47">
        <v>43990</v>
      </c>
      <c r="B215" s="46" t="s">
        <v>102</v>
      </c>
      <c r="C215" s="46" t="s">
        <v>103</v>
      </c>
      <c r="D215" s="46">
        <v>35.976457920000001</v>
      </c>
      <c r="E215" s="46">
        <v>36.484694920000003</v>
      </c>
      <c r="F215" s="46">
        <v>-1.3930100000000001</v>
      </c>
      <c r="G215" s="46">
        <v>-0.50823700000000005</v>
      </c>
      <c r="H215" s="46">
        <v>16834.310000000001</v>
      </c>
      <c r="I215" s="46">
        <v>605638737.397861</v>
      </c>
    </row>
    <row r="216" spans="1:9" x14ac:dyDescent="0.25">
      <c r="A216" s="47">
        <v>43987</v>
      </c>
      <c r="B216" s="46" t="s">
        <v>102</v>
      </c>
      <c r="C216" s="46" t="s">
        <v>103</v>
      </c>
      <c r="D216" s="46">
        <v>36.484695010000003</v>
      </c>
      <c r="E216" s="46">
        <v>35.539284010000003</v>
      </c>
      <c r="F216" s="46">
        <v>2.6601900000000001</v>
      </c>
      <c r="G216" s="46">
        <v>0.945411</v>
      </c>
      <c r="H216" s="46">
        <v>16834.310000000001</v>
      </c>
      <c r="I216" s="46">
        <v>614194556.59970796</v>
      </c>
    </row>
    <row r="217" spans="1:9" x14ac:dyDescent="0.25">
      <c r="A217" s="47">
        <v>43986</v>
      </c>
      <c r="B217" s="46" t="s">
        <v>102</v>
      </c>
      <c r="C217" s="46" t="s">
        <v>103</v>
      </c>
      <c r="D217" s="46">
        <v>35.539283589999997</v>
      </c>
      <c r="E217" s="46">
        <v>35.343780590000001</v>
      </c>
      <c r="F217" s="46">
        <v>0.55315000000000003</v>
      </c>
      <c r="G217" s="46">
        <v>0.19550300000000001</v>
      </c>
      <c r="H217" s="46">
        <v>16834.310000000001</v>
      </c>
      <c r="I217" s="46">
        <v>598279210.51412201</v>
      </c>
    </row>
    <row r="218" spans="1:9" x14ac:dyDescent="0.25">
      <c r="A218" s="47">
        <v>43985</v>
      </c>
      <c r="B218" s="46" t="s">
        <v>102</v>
      </c>
      <c r="C218" s="46" t="s">
        <v>103</v>
      </c>
      <c r="D218" s="46">
        <v>35.343780719999998</v>
      </c>
      <c r="E218" s="46">
        <v>34.693983719999999</v>
      </c>
      <c r="F218" s="46">
        <v>1.87294</v>
      </c>
      <c r="G218" s="46">
        <v>0.64979699999999996</v>
      </c>
      <c r="H218" s="46">
        <v>16834.310000000001</v>
      </c>
      <c r="I218" s="46">
        <v>594988055.18116105</v>
      </c>
    </row>
    <row r="219" spans="1:9" x14ac:dyDescent="0.25">
      <c r="A219" s="47">
        <v>43984</v>
      </c>
      <c r="B219" s="46" t="s">
        <v>102</v>
      </c>
      <c r="C219" s="46" t="s">
        <v>103</v>
      </c>
      <c r="D219" s="46">
        <v>34.693983950000003</v>
      </c>
      <c r="E219" s="46">
        <v>34.09028095</v>
      </c>
      <c r="F219" s="46">
        <v>1.7708900000000001</v>
      </c>
      <c r="G219" s="46">
        <v>0.60370299999999999</v>
      </c>
      <c r="H219" s="46">
        <v>17134.310000000001</v>
      </c>
      <c r="I219" s="46">
        <v>594457372.05237198</v>
      </c>
    </row>
    <row r="220" spans="1:9" x14ac:dyDescent="0.25">
      <c r="A220" s="47">
        <v>43983</v>
      </c>
      <c r="B220" s="46" t="s">
        <v>102</v>
      </c>
      <c r="C220" s="46" t="s">
        <v>103</v>
      </c>
      <c r="D220" s="46">
        <v>34.090281279999999</v>
      </c>
      <c r="E220" s="46">
        <v>34.482126280000003</v>
      </c>
      <c r="F220" s="46">
        <v>-1.1363700000000001</v>
      </c>
      <c r="G220" s="46">
        <v>-0.391845</v>
      </c>
      <c r="H220" s="46">
        <v>17134.310000000001</v>
      </c>
      <c r="I220" s="46">
        <v>584113345.16787195</v>
      </c>
    </row>
    <row r="221" spans="1:9" x14ac:dyDescent="0.25">
      <c r="A221" s="47">
        <v>43980</v>
      </c>
      <c r="B221" s="46" t="s">
        <v>102</v>
      </c>
      <c r="C221" s="46" t="s">
        <v>103</v>
      </c>
      <c r="D221" s="46">
        <v>34.48212607</v>
      </c>
      <c r="E221" s="46">
        <v>33.753090069999999</v>
      </c>
      <c r="F221" s="46">
        <v>2.15991</v>
      </c>
      <c r="G221" s="46">
        <v>0.72903600000000002</v>
      </c>
      <c r="H221" s="46">
        <v>17134.310000000001</v>
      </c>
      <c r="I221" s="46">
        <v>590827334.09608305</v>
      </c>
    </row>
    <row r="222" spans="1:9" x14ac:dyDescent="0.25">
      <c r="A222" s="47">
        <v>43979</v>
      </c>
      <c r="B222" s="46" t="s">
        <v>102</v>
      </c>
      <c r="C222" s="46" t="s">
        <v>103</v>
      </c>
      <c r="D222" s="46">
        <v>33.753089610000004</v>
      </c>
      <c r="E222" s="46">
        <v>34.457992609999998</v>
      </c>
      <c r="F222" s="46">
        <v>-2.04569</v>
      </c>
      <c r="G222" s="46">
        <v>-0.70490299999999995</v>
      </c>
      <c r="H222" s="46">
        <v>17134.310000000001</v>
      </c>
      <c r="I222" s="46">
        <v>578335799.57624996</v>
      </c>
    </row>
    <row r="223" spans="1:9" x14ac:dyDescent="0.25">
      <c r="A223" s="47">
        <v>43978</v>
      </c>
      <c r="B223" s="46" t="s">
        <v>102</v>
      </c>
      <c r="C223" s="46" t="s">
        <v>103</v>
      </c>
      <c r="D223" s="46">
        <v>34.457992580000003</v>
      </c>
      <c r="E223" s="46">
        <v>34.163279580000001</v>
      </c>
      <c r="F223" s="46">
        <v>0.86265999999999998</v>
      </c>
      <c r="G223" s="46">
        <v>0.294713</v>
      </c>
      <c r="H223" s="46">
        <v>17134.310000000001</v>
      </c>
      <c r="I223" s="46">
        <v>590413823.46944201</v>
      </c>
    </row>
    <row r="224" spans="1:9" x14ac:dyDescent="0.25">
      <c r="A224" s="47">
        <v>43977</v>
      </c>
      <c r="B224" s="46" t="s">
        <v>102</v>
      </c>
      <c r="C224" s="46" t="s">
        <v>103</v>
      </c>
      <c r="D224" s="46">
        <v>34.163279950000003</v>
      </c>
      <c r="E224" s="46">
        <v>33.766519950000003</v>
      </c>
      <c r="F224" s="46">
        <v>1.1750100000000001</v>
      </c>
      <c r="G224" s="46">
        <v>0.39676</v>
      </c>
      <c r="H224" s="46">
        <v>17134.310000000001</v>
      </c>
      <c r="I224" s="46">
        <v>585364126.79024398</v>
      </c>
    </row>
    <row r="225" spans="1:9" x14ac:dyDescent="0.25">
      <c r="A225" s="47">
        <v>43973</v>
      </c>
      <c r="B225" s="46" t="s">
        <v>102</v>
      </c>
      <c r="C225" s="46" t="s">
        <v>103</v>
      </c>
      <c r="D225" s="46">
        <v>33.766519559999999</v>
      </c>
      <c r="E225" s="46">
        <v>33.425484560000001</v>
      </c>
      <c r="F225" s="46">
        <v>1.0202800000000001</v>
      </c>
      <c r="G225" s="46">
        <v>0.34103499999999998</v>
      </c>
      <c r="H225" s="46">
        <v>17134.310000000001</v>
      </c>
      <c r="I225" s="46">
        <v>578565912.46254396</v>
      </c>
    </row>
    <row r="226" spans="1:9" x14ac:dyDescent="0.25">
      <c r="A226" s="47">
        <v>43972</v>
      </c>
      <c r="B226" s="46" t="s">
        <v>102</v>
      </c>
      <c r="C226" s="46" t="s">
        <v>103</v>
      </c>
      <c r="D226" s="46">
        <v>33.425484859999997</v>
      </c>
      <c r="E226" s="46">
        <v>34.136669859999998</v>
      </c>
      <c r="F226" s="46">
        <v>-2.0833499999999998</v>
      </c>
      <c r="G226" s="46">
        <v>-0.71118499999999996</v>
      </c>
      <c r="H226" s="46">
        <v>17134.310000000001</v>
      </c>
      <c r="I226" s="46">
        <v>572722519.21509194</v>
      </c>
    </row>
    <row r="227" spans="1:9" x14ac:dyDescent="0.25">
      <c r="A227" s="47">
        <v>43971</v>
      </c>
      <c r="B227" s="46" t="s">
        <v>102</v>
      </c>
      <c r="C227" s="46" t="s">
        <v>103</v>
      </c>
      <c r="D227" s="46">
        <v>34.13666971</v>
      </c>
      <c r="E227" s="46">
        <v>32.955810710000002</v>
      </c>
      <c r="F227" s="46">
        <v>3.5831599999999999</v>
      </c>
      <c r="G227" s="46">
        <v>1.1808590000000001</v>
      </c>
      <c r="H227" s="46">
        <v>18584.310000000001</v>
      </c>
      <c r="I227" s="46">
        <v>634406349.84824002</v>
      </c>
    </row>
    <row r="228" spans="1:9" x14ac:dyDescent="0.25">
      <c r="A228" s="47">
        <v>43970</v>
      </c>
      <c r="B228" s="46" t="s">
        <v>102</v>
      </c>
      <c r="C228" s="46" t="s">
        <v>103</v>
      </c>
      <c r="D228" s="46">
        <v>32.955810649999997</v>
      </c>
      <c r="E228" s="46">
        <v>34.075595649999997</v>
      </c>
      <c r="F228" s="46">
        <v>-3.2861799999999999</v>
      </c>
      <c r="G228" s="46">
        <v>-1.119785</v>
      </c>
      <c r="H228" s="46">
        <v>19084.310000000001</v>
      </c>
      <c r="I228" s="46">
        <v>628938807.87846899</v>
      </c>
    </row>
    <row r="229" spans="1:9" x14ac:dyDescent="0.25">
      <c r="A229" s="47">
        <v>43969</v>
      </c>
      <c r="B229" s="46" t="s">
        <v>102</v>
      </c>
      <c r="C229" s="46" t="s">
        <v>103</v>
      </c>
      <c r="D229" s="46">
        <v>34.075595290000003</v>
      </c>
      <c r="E229" s="46">
        <v>32.742164289999998</v>
      </c>
      <c r="F229" s="46">
        <v>4.0725199999999999</v>
      </c>
      <c r="G229" s="46">
        <v>1.333431</v>
      </c>
      <c r="H229" s="46">
        <v>19084.310000000001</v>
      </c>
      <c r="I229" s="46">
        <v>650309121.72211397</v>
      </c>
    </row>
    <row r="230" spans="1:9" x14ac:dyDescent="0.25">
      <c r="A230" s="47">
        <v>43966</v>
      </c>
      <c r="B230" s="46" t="s">
        <v>102</v>
      </c>
      <c r="C230" s="46" t="s">
        <v>103</v>
      </c>
      <c r="D230" s="46">
        <v>32.742164240000001</v>
      </c>
      <c r="E230" s="46">
        <v>32.641152239999997</v>
      </c>
      <c r="F230" s="46">
        <v>0.30946000000000001</v>
      </c>
      <c r="G230" s="46">
        <v>0.101012</v>
      </c>
      <c r="H230" s="46">
        <v>19084.310000000001</v>
      </c>
      <c r="I230" s="46">
        <v>624861514.20058095</v>
      </c>
    </row>
    <row r="231" spans="1:9" x14ac:dyDescent="0.25">
      <c r="A231" s="47">
        <v>43965</v>
      </c>
      <c r="B231" s="46" t="s">
        <v>102</v>
      </c>
      <c r="C231" s="46" t="s">
        <v>103</v>
      </c>
      <c r="D231" s="46">
        <v>32.641151819999997</v>
      </c>
      <c r="E231" s="46">
        <v>31.690805820000001</v>
      </c>
      <c r="F231" s="46">
        <v>2.9988100000000002</v>
      </c>
      <c r="G231" s="46">
        <v>0.95034600000000002</v>
      </c>
      <c r="H231" s="46">
        <v>19084.310000000001</v>
      </c>
      <c r="I231" s="46">
        <v>622933762.16648805</v>
      </c>
    </row>
    <row r="232" spans="1:9" x14ac:dyDescent="0.25">
      <c r="A232" s="47">
        <v>43964</v>
      </c>
      <c r="B232" s="46" t="s">
        <v>102</v>
      </c>
      <c r="C232" s="46" t="s">
        <v>103</v>
      </c>
      <c r="D232" s="46">
        <v>31.690806129999999</v>
      </c>
      <c r="E232" s="46">
        <v>32.688465129999997</v>
      </c>
      <c r="F232" s="46">
        <v>-3.0520200000000002</v>
      </c>
      <c r="G232" s="46">
        <v>-0.99765899999999996</v>
      </c>
      <c r="H232" s="46">
        <v>19834.310000000001</v>
      </c>
      <c r="I232" s="46">
        <v>628565177.85990095</v>
      </c>
    </row>
    <row r="233" spans="1:9" x14ac:dyDescent="0.25">
      <c r="A233" s="47">
        <v>43963</v>
      </c>
      <c r="B233" s="46" t="s">
        <v>102</v>
      </c>
      <c r="C233" s="46" t="s">
        <v>103</v>
      </c>
      <c r="D233" s="46">
        <v>32.688465479999998</v>
      </c>
      <c r="E233" s="46">
        <v>35.300694479999997</v>
      </c>
      <c r="F233" s="46">
        <v>-7.39994</v>
      </c>
      <c r="G233" s="46">
        <v>-2.6122290000000001</v>
      </c>
      <c r="H233" s="46">
        <v>20734.310000000001</v>
      </c>
      <c r="I233" s="46">
        <v>677772678.62122202</v>
      </c>
    </row>
    <row r="234" spans="1:9" x14ac:dyDescent="0.25">
      <c r="A234" s="47">
        <v>43962</v>
      </c>
      <c r="B234" s="46" t="s">
        <v>102</v>
      </c>
      <c r="C234" s="46" t="s">
        <v>103</v>
      </c>
      <c r="D234" s="46">
        <v>35.300693979999998</v>
      </c>
      <c r="E234" s="46">
        <v>34.372874979999999</v>
      </c>
      <c r="F234" s="46">
        <v>2.6992799999999999</v>
      </c>
      <c r="G234" s="46">
        <v>0.92781899999999995</v>
      </c>
      <c r="H234" s="46">
        <v>21734.31</v>
      </c>
      <c r="I234" s="46">
        <v>767236120.27437103</v>
      </c>
    </row>
    <row r="235" spans="1:9" x14ac:dyDescent="0.25">
      <c r="A235" s="47">
        <v>43959</v>
      </c>
      <c r="B235" s="46" t="s">
        <v>102</v>
      </c>
      <c r="C235" s="46" t="s">
        <v>103</v>
      </c>
      <c r="D235" s="46">
        <v>34.37287534</v>
      </c>
      <c r="E235" s="46">
        <v>33.253756340000002</v>
      </c>
      <c r="F235" s="46">
        <v>3.3653900000000001</v>
      </c>
      <c r="G235" s="46">
        <v>1.119119</v>
      </c>
      <c r="H235" s="46">
        <v>22934.31</v>
      </c>
      <c r="I235" s="46">
        <v>788318075.52028894</v>
      </c>
    </row>
    <row r="236" spans="1:9" x14ac:dyDescent="0.25">
      <c r="A236" s="47">
        <v>43958</v>
      </c>
      <c r="B236" s="46" t="s">
        <v>102</v>
      </c>
      <c r="C236" s="46" t="s">
        <v>103</v>
      </c>
      <c r="D236" s="46">
        <v>33.253756729999999</v>
      </c>
      <c r="E236" s="46">
        <v>32.227095730000002</v>
      </c>
      <c r="F236" s="46">
        <v>3.1857099999999998</v>
      </c>
      <c r="G236" s="46">
        <v>1.026661</v>
      </c>
      <c r="H236" s="46">
        <v>22934.31</v>
      </c>
      <c r="I236" s="46">
        <v>762651865.74913597</v>
      </c>
    </row>
    <row r="237" spans="1:9" x14ac:dyDescent="0.25">
      <c r="A237" s="47">
        <v>43957</v>
      </c>
      <c r="B237" s="46" t="s">
        <v>102</v>
      </c>
      <c r="C237" s="46" t="s">
        <v>103</v>
      </c>
      <c r="D237" s="46">
        <v>32.227095470000002</v>
      </c>
      <c r="E237" s="46">
        <v>32.603902470000001</v>
      </c>
      <c r="F237" s="46">
        <v>-1.15571</v>
      </c>
      <c r="G237" s="46">
        <v>-0.376807</v>
      </c>
      <c r="H237" s="46">
        <v>23934.31</v>
      </c>
      <c r="I237" s="46">
        <v>771333196.69728899</v>
      </c>
    </row>
    <row r="238" spans="1:9" x14ac:dyDescent="0.25">
      <c r="A238" s="47">
        <v>43956</v>
      </c>
      <c r="B238" s="46" t="s">
        <v>102</v>
      </c>
      <c r="C238" s="46" t="s">
        <v>103</v>
      </c>
      <c r="D238" s="46">
        <v>32.603902519999998</v>
      </c>
      <c r="E238" s="46">
        <v>31.973841520000001</v>
      </c>
      <c r="F238" s="46">
        <v>1.97055</v>
      </c>
      <c r="G238" s="46">
        <v>0.63006099999999998</v>
      </c>
      <c r="H238" s="46">
        <v>23934.31</v>
      </c>
      <c r="I238" s="46">
        <v>780351812.31175303</v>
      </c>
    </row>
    <row r="239" spans="1:9" x14ac:dyDescent="0.25">
      <c r="A239" s="47">
        <v>43955</v>
      </c>
      <c r="B239" s="46" t="s">
        <v>102</v>
      </c>
      <c r="C239" s="46" t="s">
        <v>103</v>
      </c>
      <c r="D239" s="46">
        <v>31.973841199999999</v>
      </c>
      <c r="E239" s="46">
        <v>31.4079202</v>
      </c>
      <c r="F239" s="46">
        <v>1.8018400000000001</v>
      </c>
      <c r="G239" s="46">
        <v>0.56592100000000001</v>
      </c>
      <c r="H239" s="46">
        <v>24084.31</v>
      </c>
      <c r="I239" s="46">
        <v>770067807.43004799</v>
      </c>
    </row>
    <row r="240" spans="1:9" x14ac:dyDescent="0.25">
      <c r="A240" s="47">
        <v>43952</v>
      </c>
      <c r="B240" s="46" t="s">
        <v>102</v>
      </c>
      <c r="C240" s="46" t="s">
        <v>103</v>
      </c>
      <c r="D240" s="46">
        <v>31.407919799999998</v>
      </c>
      <c r="E240" s="46">
        <v>32.916566799999998</v>
      </c>
      <c r="F240" s="46">
        <v>-4.5832499999999996</v>
      </c>
      <c r="G240" s="46">
        <v>-1.5086470000000001</v>
      </c>
      <c r="H240" s="46">
        <v>24084.31</v>
      </c>
      <c r="I240" s="46">
        <v>756437982.69457805</v>
      </c>
    </row>
    <row r="241" spans="1:9" x14ac:dyDescent="0.25">
      <c r="A241" s="47">
        <v>43951</v>
      </c>
      <c r="B241" s="46" t="s">
        <v>102</v>
      </c>
      <c r="C241" s="46" t="s">
        <v>103</v>
      </c>
      <c r="D241" s="46">
        <v>32.916567229999998</v>
      </c>
      <c r="E241" s="46">
        <v>33.866609230000002</v>
      </c>
      <c r="F241" s="46">
        <v>-2.80525</v>
      </c>
      <c r="G241" s="46">
        <v>-0.95004200000000005</v>
      </c>
      <c r="H241" s="46">
        <v>24084.31</v>
      </c>
      <c r="I241" s="46">
        <v>792772710.55345905</v>
      </c>
    </row>
    <row r="242" spans="1:9" x14ac:dyDescent="0.25">
      <c r="A242" s="47">
        <v>43950</v>
      </c>
      <c r="B242" s="46" t="s">
        <v>102</v>
      </c>
      <c r="C242" s="46" t="s">
        <v>103</v>
      </c>
      <c r="D242" s="46">
        <v>33.866608759999998</v>
      </c>
      <c r="E242" s="46">
        <v>32.828697759999997</v>
      </c>
      <c r="F242" s="46">
        <v>3.1616</v>
      </c>
      <c r="G242" s="46">
        <v>1.037911</v>
      </c>
      <c r="H242" s="46">
        <v>24084.31</v>
      </c>
      <c r="I242" s="46">
        <v>815653802.42472899</v>
      </c>
    </row>
    <row r="243" spans="1:9" x14ac:dyDescent="0.25">
      <c r="A243" s="47">
        <v>43949</v>
      </c>
      <c r="B243" s="46" t="s">
        <v>102</v>
      </c>
      <c r="C243" s="46" t="s">
        <v>103</v>
      </c>
      <c r="D243" s="46">
        <v>32.828697499999997</v>
      </c>
      <c r="E243" s="46">
        <v>32.9857595</v>
      </c>
      <c r="F243" s="46">
        <v>-0.47615000000000002</v>
      </c>
      <c r="G243" s="46">
        <v>-0.15706200000000001</v>
      </c>
      <c r="H243" s="46">
        <v>24084.31</v>
      </c>
      <c r="I243" s="46">
        <v>790656429.00013196</v>
      </c>
    </row>
    <row r="244" spans="1:9" x14ac:dyDescent="0.25">
      <c r="A244" s="47">
        <v>43948</v>
      </c>
      <c r="B244" s="46" t="s">
        <v>102</v>
      </c>
      <c r="C244" s="46" t="s">
        <v>103</v>
      </c>
      <c r="D244" s="46">
        <v>32.985759119999997</v>
      </c>
      <c r="E244" s="46">
        <v>31.833464119999999</v>
      </c>
      <c r="F244" s="46">
        <v>3.6197599999999999</v>
      </c>
      <c r="G244" s="46">
        <v>1.1522950000000001</v>
      </c>
      <c r="H244" s="46">
        <v>25534.31</v>
      </c>
      <c r="I244" s="46">
        <v>842268499.99812901</v>
      </c>
    </row>
    <row r="245" spans="1:9" x14ac:dyDescent="0.25">
      <c r="A245" s="47">
        <v>43945</v>
      </c>
      <c r="B245" s="46" t="s">
        <v>102</v>
      </c>
      <c r="C245" s="46" t="s">
        <v>103</v>
      </c>
      <c r="D245" s="46">
        <v>31.833464249999999</v>
      </c>
      <c r="E245" s="46">
        <v>30.763928249999999</v>
      </c>
      <c r="F245" s="46">
        <v>3.4765899999999998</v>
      </c>
      <c r="G245" s="46">
        <v>1.069536</v>
      </c>
      <c r="H245" s="46">
        <v>25534.31</v>
      </c>
      <c r="I245" s="46">
        <v>812845449.03302395</v>
      </c>
    </row>
    <row r="246" spans="1:9" x14ac:dyDescent="0.25">
      <c r="A246" s="47">
        <v>43944</v>
      </c>
      <c r="B246" s="46" t="s">
        <v>102</v>
      </c>
      <c r="C246" s="46" t="s">
        <v>103</v>
      </c>
      <c r="D246" s="46">
        <v>30.763928109999998</v>
      </c>
      <c r="E246" s="46">
        <v>30.82810911</v>
      </c>
      <c r="F246" s="46">
        <v>-0.20818999999999999</v>
      </c>
      <c r="G246" s="46">
        <v>-6.4181000000000002E-2</v>
      </c>
      <c r="H246" s="46">
        <v>25534.31</v>
      </c>
      <c r="I246" s="46">
        <v>785535584.88666904</v>
      </c>
    </row>
    <row r="247" spans="1:9" x14ac:dyDescent="0.25">
      <c r="A247" s="47">
        <v>43943</v>
      </c>
      <c r="B247" s="46" t="s">
        <v>102</v>
      </c>
      <c r="C247" s="46" t="s">
        <v>103</v>
      </c>
      <c r="D247" s="46">
        <v>30.828108780000001</v>
      </c>
      <c r="E247" s="46">
        <v>30.104288780000001</v>
      </c>
      <c r="F247" s="46">
        <v>2.4043800000000002</v>
      </c>
      <c r="G247" s="46">
        <v>0.72382000000000002</v>
      </c>
      <c r="H247" s="46">
        <v>25584.31</v>
      </c>
      <c r="I247" s="46">
        <v>788715799.25691497</v>
      </c>
    </row>
    <row r="248" spans="1:9" x14ac:dyDescent="0.25">
      <c r="A248" s="47">
        <v>43942</v>
      </c>
      <c r="B248" s="46" t="s">
        <v>102</v>
      </c>
      <c r="C248" s="46" t="s">
        <v>103</v>
      </c>
      <c r="D248" s="46">
        <v>30.104288409999999</v>
      </c>
      <c r="E248" s="46">
        <v>31.178483409999998</v>
      </c>
      <c r="F248" s="46">
        <v>-3.4453100000000001</v>
      </c>
      <c r="G248" s="46">
        <v>-1.074195</v>
      </c>
      <c r="H248" s="46">
        <v>24584.31</v>
      </c>
      <c r="I248" s="46">
        <v>740093068.28798103</v>
      </c>
    </row>
    <row r="249" spans="1:9" x14ac:dyDescent="0.25">
      <c r="A249" s="47">
        <v>43941</v>
      </c>
      <c r="B249" s="46" t="s">
        <v>102</v>
      </c>
      <c r="C249" s="46" t="s">
        <v>103</v>
      </c>
      <c r="D249" s="46">
        <v>31.178483629999999</v>
      </c>
      <c r="E249" s="46">
        <v>33.282693629999997</v>
      </c>
      <c r="F249" s="46">
        <v>-6.3222300000000002</v>
      </c>
      <c r="G249" s="46">
        <v>-2.1042100000000001</v>
      </c>
      <c r="H249" s="46">
        <v>24584.31</v>
      </c>
      <c r="I249" s="46">
        <v>766501413.35439396</v>
      </c>
    </row>
    <row r="250" spans="1:9" x14ac:dyDescent="0.25">
      <c r="A250" s="47">
        <v>43938</v>
      </c>
      <c r="B250" s="46" t="s">
        <v>102</v>
      </c>
      <c r="C250" s="46" t="s">
        <v>103</v>
      </c>
      <c r="D250" s="46">
        <v>33.282693309999999</v>
      </c>
      <c r="E250" s="46">
        <v>32.434372310000001</v>
      </c>
      <c r="F250" s="46">
        <v>2.6154999999999999</v>
      </c>
      <c r="G250" s="46">
        <v>0.84832099999999999</v>
      </c>
      <c r="H250" s="46">
        <v>24584.31</v>
      </c>
      <c r="I250" s="46">
        <v>818231950.11988604</v>
      </c>
    </row>
    <row r="251" spans="1:9" x14ac:dyDescent="0.25">
      <c r="A251" s="47">
        <v>43937</v>
      </c>
      <c r="B251" s="46" t="s">
        <v>102</v>
      </c>
      <c r="C251" s="46" t="s">
        <v>103</v>
      </c>
      <c r="D251" s="46">
        <v>32.434371939999998</v>
      </c>
      <c r="E251" s="46">
        <v>32.412863940000001</v>
      </c>
      <c r="F251" s="46">
        <v>6.6360000000000002E-2</v>
      </c>
      <c r="G251" s="46">
        <v>2.1507999999999999E-2</v>
      </c>
      <c r="H251" s="46">
        <v>24584.31</v>
      </c>
      <c r="I251" s="46">
        <v>797376557.12514496</v>
      </c>
    </row>
    <row r="252" spans="1:9" x14ac:dyDescent="0.25">
      <c r="A252" s="47">
        <v>43936</v>
      </c>
      <c r="B252" s="46" t="s">
        <v>102</v>
      </c>
      <c r="C252" s="46" t="s">
        <v>103</v>
      </c>
      <c r="D252" s="46">
        <v>32.412863450000003</v>
      </c>
      <c r="E252" s="46">
        <v>34.276702450000002</v>
      </c>
      <c r="F252" s="46">
        <v>-5.4376300000000004</v>
      </c>
      <c r="G252" s="46">
        <v>-1.863839</v>
      </c>
      <c r="H252" s="46">
        <v>24584.31</v>
      </c>
      <c r="I252" s="46">
        <v>796847785.80387902</v>
      </c>
    </row>
    <row r="253" spans="1:9" x14ac:dyDescent="0.25">
      <c r="A253" s="47">
        <v>43935</v>
      </c>
      <c r="B253" s="46" t="s">
        <v>102</v>
      </c>
      <c r="C253" s="46" t="s">
        <v>103</v>
      </c>
      <c r="D253" s="46">
        <v>34.276702380000003</v>
      </c>
      <c r="E253" s="46">
        <v>32.870742380000003</v>
      </c>
      <c r="F253" s="46">
        <v>4.2772399999999999</v>
      </c>
      <c r="G253" s="46">
        <v>1.4059600000000001</v>
      </c>
      <c r="H253" s="46">
        <v>24584.31</v>
      </c>
      <c r="I253" s="46">
        <v>842668974.25755</v>
      </c>
    </row>
    <row r="254" spans="1:9" x14ac:dyDescent="0.25">
      <c r="A254" s="47">
        <v>43934</v>
      </c>
      <c r="B254" s="46" t="s">
        <v>102</v>
      </c>
      <c r="C254" s="46" t="s">
        <v>103</v>
      </c>
      <c r="D254" s="46">
        <v>32.87074286</v>
      </c>
      <c r="E254" s="46">
        <v>32.532360859999997</v>
      </c>
      <c r="F254" s="46">
        <v>1.0401400000000001</v>
      </c>
      <c r="G254" s="46">
        <v>0.33838200000000002</v>
      </c>
      <c r="H254" s="46">
        <v>26084.31</v>
      </c>
      <c r="I254" s="46">
        <v>857410548.07829797</v>
      </c>
    </row>
    <row r="255" spans="1:9" x14ac:dyDescent="0.25">
      <c r="A255" s="47">
        <v>43930</v>
      </c>
      <c r="B255" s="46" t="s">
        <v>102</v>
      </c>
      <c r="C255" s="46" t="s">
        <v>103</v>
      </c>
      <c r="D255" s="46">
        <v>32.532361080000001</v>
      </c>
      <c r="E255" s="46">
        <v>31.986890079999998</v>
      </c>
      <c r="F255" s="46">
        <v>1.7053</v>
      </c>
      <c r="G255" s="46">
        <v>0.54547100000000004</v>
      </c>
      <c r="H255" s="46">
        <v>26084.31</v>
      </c>
      <c r="I255" s="46">
        <v>848584093.84557104</v>
      </c>
    </row>
    <row r="256" spans="1:9" x14ac:dyDescent="0.25">
      <c r="A256" s="47">
        <v>43929</v>
      </c>
      <c r="B256" s="46" t="s">
        <v>102</v>
      </c>
      <c r="C256" s="46" t="s">
        <v>103</v>
      </c>
      <c r="D256" s="46">
        <v>31.986890519999999</v>
      </c>
      <c r="E256" s="46">
        <v>31.43672552</v>
      </c>
      <c r="F256" s="46">
        <v>1.75007</v>
      </c>
      <c r="G256" s="46">
        <v>0.55016500000000002</v>
      </c>
      <c r="H256" s="46">
        <v>26084.31</v>
      </c>
      <c r="I256" s="46">
        <v>834355872.29906905</v>
      </c>
    </row>
    <row r="257" spans="1:9" x14ac:dyDescent="0.25">
      <c r="A257" s="47">
        <v>43928</v>
      </c>
      <c r="B257" s="46" t="s">
        <v>102</v>
      </c>
      <c r="C257" s="46" t="s">
        <v>103</v>
      </c>
      <c r="D257" s="46">
        <v>31.436725540000001</v>
      </c>
      <c r="E257" s="46">
        <v>32.220132540000002</v>
      </c>
      <c r="F257" s="46">
        <v>-2.4314200000000001</v>
      </c>
      <c r="G257" s="46">
        <v>-0.78340699999999996</v>
      </c>
      <c r="H257" s="46">
        <v>26084.31</v>
      </c>
      <c r="I257" s="46">
        <v>820005200.06009996</v>
      </c>
    </row>
    <row r="258" spans="1:9" x14ac:dyDescent="0.25">
      <c r="A258" s="47">
        <v>43927</v>
      </c>
      <c r="B258" s="46" t="s">
        <v>102</v>
      </c>
      <c r="C258" s="46" t="s">
        <v>103</v>
      </c>
      <c r="D258" s="46">
        <v>32.220132900000003</v>
      </c>
      <c r="E258" s="46">
        <v>31.106492899999999</v>
      </c>
      <c r="F258" s="46">
        <v>3.5800900000000002</v>
      </c>
      <c r="G258" s="46">
        <v>1.11364</v>
      </c>
      <c r="H258" s="46">
        <v>26084.31</v>
      </c>
      <c r="I258" s="46">
        <v>840439838.1444</v>
      </c>
    </row>
    <row r="259" spans="1:9" x14ac:dyDescent="0.25">
      <c r="A259" s="47">
        <v>43924</v>
      </c>
      <c r="B259" s="46" t="s">
        <v>102</v>
      </c>
      <c r="C259" s="46" t="s">
        <v>103</v>
      </c>
      <c r="D259" s="46">
        <v>31.10649313</v>
      </c>
      <c r="E259" s="46">
        <v>30.573004130000001</v>
      </c>
      <c r="F259" s="46">
        <v>1.7449699999999999</v>
      </c>
      <c r="G259" s="46">
        <v>0.53348899999999999</v>
      </c>
      <c r="H259" s="46">
        <v>26084.31</v>
      </c>
      <c r="I259" s="46">
        <v>811391316.49631</v>
      </c>
    </row>
    <row r="260" spans="1:9" x14ac:dyDescent="0.25">
      <c r="A260" s="47">
        <v>43923</v>
      </c>
      <c r="B260" s="46" t="s">
        <v>102</v>
      </c>
      <c r="C260" s="46" t="s">
        <v>103</v>
      </c>
      <c r="D260" s="46">
        <v>30.57300459</v>
      </c>
      <c r="E260" s="46">
        <v>29.56266059</v>
      </c>
      <c r="F260" s="46">
        <v>3.41764</v>
      </c>
      <c r="G260" s="46">
        <v>1.0103439999999999</v>
      </c>
      <c r="H260" s="46">
        <v>26084.31</v>
      </c>
      <c r="I260" s="46">
        <v>797475637.63796902</v>
      </c>
    </row>
    <row r="261" spans="1:9" x14ac:dyDescent="0.25">
      <c r="A261" s="47">
        <v>43922</v>
      </c>
      <c r="B261" s="46" t="s">
        <v>102</v>
      </c>
      <c r="C261" s="46" t="s">
        <v>103</v>
      </c>
      <c r="D261" s="46">
        <v>29.562660730000001</v>
      </c>
      <c r="E261" s="46">
        <v>31.02191573</v>
      </c>
      <c r="F261" s="46">
        <v>-4.7039499999999999</v>
      </c>
      <c r="G261" s="46">
        <v>-1.459255</v>
      </c>
      <c r="H261" s="46">
        <v>26084.31</v>
      </c>
      <c r="I261" s="46">
        <v>771121518.21816397</v>
      </c>
    </row>
    <row r="262" spans="1:9" x14ac:dyDescent="0.25">
      <c r="A262" s="47">
        <v>43921</v>
      </c>
      <c r="B262" s="46" t="s">
        <v>102</v>
      </c>
      <c r="C262" s="46" t="s">
        <v>103</v>
      </c>
      <c r="D262" s="46">
        <v>31.021916040000001</v>
      </c>
      <c r="E262" s="46">
        <v>30.228844039999998</v>
      </c>
      <c r="F262" s="46">
        <v>2.6235599999999999</v>
      </c>
      <c r="G262" s="46">
        <v>0.793072</v>
      </c>
      <c r="H262" s="46">
        <v>26084.31</v>
      </c>
      <c r="I262" s="46">
        <v>809185181.71558404</v>
      </c>
    </row>
    <row r="263" spans="1:9" x14ac:dyDescent="0.25">
      <c r="A263" s="47">
        <v>43920</v>
      </c>
      <c r="B263" s="46" t="s">
        <v>102</v>
      </c>
      <c r="C263" s="46" t="s">
        <v>103</v>
      </c>
      <c r="D263" s="46">
        <v>30.228844120000002</v>
      </c>
      <c r="E263" s="46">
        <v>29.348718120000001</v>
      </c>
      <c r="F263" s="46">
        <v>2.9988600000000001</v>
      </c>
      <c r="G263" s="46">
        <v>0.88012599999999996</v>
      </c>
      <c r="H263" s="46">
        <v>26084.31</v>
      </c>
      <c r="I263" s="46">
        <v>788498450.28122401</v>
      </c>
    </row>
    <row r="264" spans="1:9" x14ac:dyDescent="0.25">
      <c r="A264" s="47">
        <v>43917</v>
      </c>
      <c r="B264" s="46" t="s">
        <v>102</v>
      </c>
      <c r="C264" s="46" t="s">
        <v>103</v>
      </c>
      <c r="D264" s="46">
        <v>29.348718059999999</v>
      </c>
      <c r="E264" s="46">
        <v>31.774466060000002</v>
      </c>
      <c r="F264" s="46">
        <v>-7.6342699999999999</v>
      </c>
      <c r="G264" s="46">
        <v>-2.425748</v>
      </c>
      <c r="H264" s="46">
        <v>26084.31</v>
      </c>
      <c r="I264" s="46">
        <v>765540971.93348396</v>
      </c>
    </row>
    <row r="265" spans="1:9" x14ac:dyDescent="0.25">
      <c r="A265" s="47">
        <v>43916</v>
      </c>
      <c r="B265" s="46" t="s">
        <v>102</v>
      </c>
      <c r="C265" s="46" t="s">
        <v>103</v>
      </c>
      <c r="D265" s="46">
        <v>31.774465719999998</v>
      </c>
      <c r="E265" s="46">
        <v>30.168052719999999</v>
      </c>
      <c r="F265" s="46">
        <v>5.3248800000000003</v>
      </c>
      <c r="G265" s="46">
        <v>1.6064130000000001</v>
      </c>
      <c r="H265" s="46">
        <v>26084.31</v>
      </c>
      <c r="I265" s="46">
        <v>828814918.60145605</v>
      </c>
    </row>
    <row r="266" spans="1:9" x14ac:dyDescent="0.25">
      <c r="A266" s="47">
        <v>43915</v>
      </c>
      <c r="B266" s="46" t="s">
        <v>102</v>
      </c>
      <c r="C266" s="46" t="s">
        <v>103</v>
      </c>
      <c r="D266" s="46">
        <v>30.168052429999999</v>
      </c>
      <c r="E266" s="46">
        <v>31.312732430000001</v>
      </c>
      <c r="F266" s="46">
        <v>-3.65564</v>
      </c>
      <c r="G266" s="46">
        <v>-1.1446799999999999</v>
      </c>
      <c r="H266" s="46">
        <v>26084.31</v>
      </c>
      <c r="I266" s="46">
        <v>786912741.17621601</v>
      </c>
    </row>
    <row r="267" spans="1:9" x14ac:dyDescent="0.25">
      <c r="A267" s="47">
        <v>43914</v>
      </c>
      <c r="B267" s="46" t="s">
        <v>102</v>
      </c>
      <c r="C267" s="46" t="s">
        <v>103</v>
      </c>
      <c r="D267" s="46">
        <v>31.312732579999999</v>
      </c>
      <c r="E267" s="46">
        <v>30.704966580000001</v>
      </c>
      <c r="F267" s="46">
        <v>1.9793700000000001</v>
      </c>
      <c r="G267" s="46">
        <v>0.60776600000000003</v>
      </c>
      <c r="H267" s="46">
        <v>25834.31</v>
      </c>
      <c r="I267" s="46">
        <v>808942746.48062205</v>
      </c>
    </row>
    <row r="268" spans="1:9" x14ac:dyDescent="0.25">
      <c r="A268" s="47">
        <v>43913</v>
      </c>
      <c r="B268" s="46" t="s">
        <v>102</v>
      </c>
      <c r="C268" s="46" t="s">
        <v>103</v>
      </c>
      <c r="D268" s="46">
        <v>30.704966219999999</v>
      </c>
      <c r="E268" s="46">
        <v>27.960119219999999</v>
      </c>
      <c r="F268" s="46">
        <v>9.8170099999999998</v>
      </c>
      <c r="G268" s="46">
        <v>2.744847</v>
      </c>
      <c r="H268" s="46">
        <v>26834.31</v>
      </c>
      <c r="I268" s="46">
        <v>823946489.97210896</v>
      </c>
    </row>
    <row r="269" spans="1:9" x14ac:dyDescent="0.25">
      <c r="A269" s="47">
        <v>43910</v>
      </c>
      <c r="B269" s="46" t="s">
        <v>102</v>
      </c>
      <c r="C269" s="46" t="s">
        <v>103</v>
      </c>
      <c r="D269" s="46">
        <v>27.960119240000001</v>
      </c>
      <c r="E269" s="46">
        <v>27.020452240000001</v>
      </c>
      <c r="F269" s="46">
        <v>3.4776099999999999</v>
      </c>
      <c r="G269" s="46">
        <v>0.93966700000000003</v>
      </c>
      <c r="H269" s="46">
        <v>26184.31</v>
      </c>
      <c r="I269" s="46">
        <v>732116345.93676603</v>
      </c>
    </row>
    <row r="270" spans="1:9" x14ac:dyDescent="0.25">
      <c r="A270" s="47">
        <v>43909</v>
      </c>
      <c r="B270" s="46" t="s">
        <v>102</v>
      </c>
      <c r="C270" s="46" t="s">
        <v>103</v>
      </c>
      <c r="D270" s="46">
        <v>27.02045266</v>
      </c>
      <c r="E270" s="46">
        <v>26.268895659999998</v>
      </c>
      <c r="F270" s="46">
        <v>2.8610099999999998</v>
      </c>
      <c r="G270" s="46">
        <v>0.75155700000000003</v>
      </c>
      <c r="H270" s="46">
        <v>25484.31</v>
      </c>
      <c r="I270" s="46">
        <v>688597510.86640596</v>
      </c>
    </row>
    <row r="271" spans="1:9" x14ac:dyDescent="0.25">
      <c r="A271" s="47">
        <v>43908</v>
      </c>
      <c r="B271" s="46" t="s">
        <v>102</v>
      </c>
      <c r="C271" s="46" t="s">
        <v>103</v>
      </c>
      <c r="D271" s="46">
        <v>26.268896160000001</v>
      </c>
      <c r="E271" s="46">
        <v>28.354787160000001</v>
      </c>
      <c r="F271" s="46">
        <v>-7.3563999999999998</v>
      </c>
      <c r="G271" s="46">
        <v>-2.0858910000000002</v>
      </c>
      <c r="H271" s="46">
        <v>21734.31</v>
      </c>
      <c r="I271" s="46">
        <v>570936253.69256103</v>
      </c>
    </row>
    <row r="272" spans="1:9" x14ac:dyDescent="0.25">
      <c r="A272" s="47">
        <v>43907</v>
      </c>
      <c r="B272" s="46" t="s">
        <v>102</v>
      </c>
      <c r="C272" s="46" t="s">
        <v>103</v>
      </c>
      <c r="D272" s="46">
        <v>28.354787559999998</v>
      </c>
      <c r="E272" s="46">
        <v>28.828539559999999</v>
      </c>
      <c r="F272" s="46">
        <v>-1.64334</v>
      </c>
      <c r="G272" s="46">
        <v>-0.47375200000000001</v>
      </c>
      <c r="H272" s="46">
        <v>20634.310000000001</v>
      </c>
      <c r="I272" s="46">
        <v>585081391.43281996</v>
      </c>
    </row>
    <row r="273" spans="1:9" x14ac:dyDescent="0.25">
      <c r="A273" s="47">
        <v>43906</v>
      </c>
      <c r="B273" s="46" t="s">
        <v>102</v>
      </c>
      <c r="C273" s="46" t="s">
        <v>103</v>
      </c>
      <c r="D273" s="46">
        <v>28.828539500000002</v>
      </c>
      <c r="E273" s="46">
        <v>34.924252500000001</v>
      </c>
      <c r="F273" s="46">
        <v>-17.4541</v>
      </c>
      <c r="G273" s="46">
        <v>-6.0957129999999999</v>
      </c>
      <c r="H273" s="46">
        <v>16234.31</v>
      </c>
      <c r="I273" s="46">
        <v>468011360.604626</v>
      </c>
    </row>
    <row r="274" spans="1:9" x14ac:dyDescent="0.25">
      <c r="A274" s="47">
        <v>43903</v>
      </c>
      <c r="B274" s="46" t="s">
        <v>102</v>
      </c>
      <c r="C274" s="46" t="s">
        <v>103</v>
      </c>
      <c r="D274" s="46">
        <v>34.924252289999998</v>
      </c>
      <c r="E274" s="46">
        <v>34.077619290000001</v>
      </c>
      <c r="F274" s="46">
        <v>2.4844300000000001</v>
      </c>
      <c r="G274" s="46">
        <v>0.84663299999999997</v>
      </c>
      <c r="H274" s="46">
        <v>15734.31</v>
      </c>
      <c r="I274" s="46">
        <v>549508907.27631295</v>
      </c>
    </row>
    <row r="275" spans="1:9" x14ac:dyDescent="0.25">
      <c r="A275" s="47">
        <v>43902</v>
      </c>
      <c r="B275" s="46" t="s">
        <v>102</v>
      </c>
      <c r="C275" s="46" t="s">
        <v>103</v>
      </c>
      <c r="D275" s="46">
        <v>34.077619390000002</v>
      </c>
      <c r="E275" s="46">
        <v>37.943106389999997</v>
      </c>
      <c r="F275" s="46">
        <v>-10.18759</v>
      </c>
      <c r="G275" s="46">
        <v>-3.8654869999999999</v>
      </c>
      <c r="H275" s="46">
        <v>15034.31</v>
      </c>
      <c r="I275" s="46">
        <v>512333391.73841202</v>
      </c>
    </row>
    <row r="276" spans="1:9" x14ac:dyDescent="0.25">
      <c r="A276" s="47">
        <v>43901</v>
      </c>
      <c r="B276" s="46" t="s">
        <v>102</v>
      </c>
      <c r="C276" s="46" t="s">
        <v>103</v>
      </c>
      <c r="D276" s="46">
        <v>37.943106229999998</v>
      </c>
      <c r="E276" s="46">
        <v>40.132417230000001</v>
      </c>
      <c r="F276" s="46">
        <v>-5.4552199999999997</v>
      </c>
      <c r="G276" s="46">
        <v>-2.189311</v>
      </c>
      <c r="H276" s="46">
        <v>12534.31</v>
      </c>
      <c r="I276" s="46">
        <v>475590542.020432</v>
      </c>
    </row>
    <row r="277" spans="1:9" x14ac:dyDescent="0.25">
      <c r="A277" s="47">
        <v>43900</v>
      </c>
      <c r="B277" s="46" t="s">
        <v>102</v>
      </c>
      <c r="C277" s="46" t="s">
        <v>103</v>
      </c>
      <c r="D277" s="46">
        <v>40.132417199999999</v>
      </c>
      <c r="E277" s="46">
        <v>39.226922199999997</v>
      </c>
      <c r="F277" s="46">
        <v>2.3083499999999999</v>
      </c>
      <c r="G277" s="46">
        <v>0.90549500000000005</v>
      </c>
      <c r="H277" s="46">
        <v>11034.31</v>
      </c>
      <c r="I277" s="46">
        <v>442833412.03688002</v>
      </c>
    </row>
    <row r="278" spans="1:9" x14ac:dyDescent="0.25">
      <c r="A278" s="47">
        <v>43899</v>
      </c>
      <c r="B278" s="46" t="s">
        <v>102</v>
      </c>
      <c r="C278" s="46" t="s">
        <v>103</v>
      </c>
      <c r="D278" s="46">
        <v>39.226922399999999</v>
      </c>
      <c r="E278" s="46">
        <v>43.898359399999997</v>
      </c>
      <c r="F278" s="46">
        <v>-10.64148</v>
      </c>
      <c r="G278" s="46">
        <v>-4.6714370000000001</v>
      </c>
      <c r="H278" s="46">
        <v>10034.31</v>
      </c>
      <c r="I278" s="46">
        <v>393614982.02677602</v>
      </c>
    </row>
    <row r="279" spans="1:9" x14ac:dyDescent="0.25">
      <c r="A279" s="47">
        <v>43896</v>
      </c>
      <c r="B279" s="46" t="s">
        <v>102</v>
      </c>
      <c r="C279" s="46" t="s">
        <v>103</v>
      </c>
      <c r="D279" s="46">
        <v>43.898359470000003</v>
      </c>
      <c r="E279" s="46">
        <v>46.473118470000003</v>
      </c>
      <c r="F279" s="46">
        <v>-5.5403200000000004</v>
      </c>
      <c r="G279" s="46">
        <v>-2.5747589999999998</v>
      </c>
      <c r="H279" s="46">
        <v>8384.31</v>
      </c>
      <c r="I279" s="46">
        <v>368057322.59283698</v>
      </c>
    </row>
    <row r="280" spans="1:9" x14ac:dyDescent="0.25">
      <c r="A280" s="47">
        <v>43895</v>
      </c>
      <c r="B280" s="46" t="s">
        <v>102</v>
      </c>
      <c r="C280" s="46" t="s">
        <v>103</v>
      </c>
      <c r="D280" s="46">
        <v>46.473118270000001</v>
      </c>
      <c r="E280" s="46">
        <v>49.953500269999999</v>
      </c>
      <c r="F280" s="46">
        <v>-6.9672400000000003</v>
      </c>
      <c r="G280" s="46">
        <v>-3.4803820000000001</v>
      </c>
      <c r="H280" s="46">
        <v>8384.31</v>
      </c>
      <c r="I280" s="46">
        <v>389644890.82298797</v>
      </c>
    </row>
    <row r="281" spans="1:9" x14ac:dyDescent="0.25">
      <c r="A281" s="47">
        <v>43894</v>
      </c>
      <c r="B281" s="46" t="s">
        <v>102</v>
      </c>
      <c r="C281" s="46" t="s">
        <v>103</v>
      </c>
      <c r="D281" s="46">
        <v>49.953499819999998</v>
      </c>
      <c r="E281" s="46">
        <v>48.775109819999997</v>
      </c>
      <c r="F281" s="46">
        <v>2.4159700000000002</v>
      </c>
      <c r="G281" s="46">
        <v>1.17839</v>
      </c>
      <c r="H281" s="46">
        <v>7384.31</v>
      </c>
      <c r="I281" s="46">
        <v>368871978.39532399</v>
      </c>
    </row>
    <row r="282" spans="1:9" x14ac:dyDescent="0.25">
      <c r="A282" s="47">
        <v>43893</v>
      </c>
      <c r="B282" s="46" t="s">
        <v>102</v>
      </c>
      <c r="C282" s="46" t="s">
        <v>103</v>
      </c>
      <c r="D282" s="46">
        <v>48.775110259999998</v>
      </c>
      <c r="E282" s="46">
        <v>51.437830259999998</v>
      </c>
      <c r="F282" s="46">
        <v>-5.1765800000000004</v>
      </c>
      <c r="G282" s="46">
        <v>-2.6627200000000002</v>
      </c>
      <c r="H282" s="46">
        <v>6184.31</v>
      </c>
      <c r="I282" s="46">
        <v>301640255.80668902</v>
      </c>
    </row>
    <row r="283" spans="1:9" x14ac:dyDescent="0.25">
      <c r="A283" s="47">
        <v>43892</v>
      </c>
      <c r="B283" s="46" t="s">
        <v>102</v>
      </c>
      <c r="C283" s="46" t="s">
        <v>103</v>
      </c>
      <c r="D283" s="46">
        <v>51.437830009999999</v>
      </c>
      <c r="E283" s="46">
        <v>51.52630001</v>
      </c>
      <c r="F283" s="46">
        <v>-0.17169999999999999</v>
      </c>
      <c r="G283" s="46">
        <v>-8.8469999999999993E-2</v>
      </c>
      <c r="H283" s="46">
        <v>6184.31</v>
      </c>
      <c r="I283" s="46">
        <v>318107332.19565302</v>
      </c>
    </row>
    <row r="284" spans="1:9" x14ac:dyDescent="0.25">
      <c r="A284" s="47">
        <v>43889</v>
      </c>
      <c r="B284" s="46" t="s">
        <v>102</v>
      </c>
      <c r="C284" s="46" t="s">
        <v>103</v>
      </c>
      <c r="D284" s="46">
        <v>51.52630018</v>
      </c>
      <c r="E284" s="46">
        <v>51.376982179999999</v>
      </c>
      <c r="F284" s="46">
        <v>0.29063</v>
      </c>
      <c r="G284" s="46">
        <v>0.14931800000000001</v>
      </c>
      <c r="H284" s="46">
        <v>6184.31</v>
      </c>
      <c r="I284" s="46">
        <v>318654458.88727498</v>
      </c>
    </row>
    <row r="285" spans="1:9" x14ac:dyDescent="0.25">
      <c r="A285" s="47">
        <v>43888</v>
      </c>
      <c r="B285" s="46" t="s">
        <v>102</v>
      </c>
      <c r="C285" s="46" t="s">
        <v>103</v>
      </c>
      <c r="D285" s="46">
        <v>51.376982470000002</v>
      </c>
      <c r="E285" s="46">
        <v>55.884335470000003</v>
      </c>
      <c r="F285" s="46">
        <v>-8.0655000000000001</v>
      </c>
      <c r="G285" s="46">
        <v>-4.5073530000000002</v>
      </c>
      <c r="H285" s="46">
        <v>4484.3100000000004</v>
      </c>
      <c r="I285" s="46">
        <v>230390162.129098</v>
      </c>
    </row>
    <row r="286" spans="1:9" x14ac:dyDescent="0.25">
      <c r="A286" s="47">
        <v>43887</v>
      </c>
      <c r="B286" s="46" t="s">
        <v>102</v>
      </c>
      <c r="C286" s="46" t="s">
        <v>103</v>
      </c>
      <c r="D286" s="46">
        <v>55.88433551</v>
      </c>
      <c r="E286" s="46">
        <v>56.015103510000003</v>
      </c>
      <c r="F286" s="46">
        <v>-0.23344999999999999</v>
      </c>
      <c r="G286" s="46">
        <v>-0.130768</v>
      </c>
      <c r="H286" s="46">
        <v>3584.31</v>
      </c>
      <c r="I286" s="46">
        <v>200306614.958841</v>
      </c>
    </row>
    <row r="287" spans="1:9" x14ac:dyDescent="0.25">
      <c r="A287" s="47">
        <v>43886</v>
      </c>
      <c r="B287" s="46" t="s">
        <v>102</v>
      </c>
      <c r="C287" s="46" t="s">
        <v>103</v>
      </c>
      <c r="D287" s="46">
        <v>56.015103979999999</v>
      </c>
      <c r="E287" s="46">
        <v>59.007123980000003</v>
      </c>
      <c r="F287" s="46">
        <v>-5.0706100000000003</v>
      </c>
      <c r="G287" s="46">
        <v>-2.9920200000000001</v>
      </c>
      <c r="H287" s="46">
        <v>3584.31</v>
      </c>
      <c r="I287" s="46">
        <v>200775329.30124101</v>
      </c>
    </row>
    <row r="288" spans="1:9" x14ac:dyDescent="0.25">
      <c r="A288" s="47">
        <v>43885</v>
      </c>
      <c r="B288" s="46" t="s">
        <v>102</v>
      </c>
      <c r="C288" s="46" t="s">
        <v>103</v>
      </c>
      <c r="D288" s="46">
        <v>59.007123640000003</v>
      </c>
      <c r="E288" s="46">
        <v>64.690734640000002</v>
      </c>
      <c r="F288" s="46">
        <v>-8.7858199999999993</v>
      </c>
      <c r="G288" s="46">
        <v>-5.683611</v>
      </c>
      <c r="H288" s="46">
        <v>3584.31</v>
      </c>
      <c r="I288" s="46">
        <v>211499646.31271699</v>
      </c>
    </row>
    <row r="289" spans="1:9" x14ac:dyDescent="0.25">
      <c r="A289" s="47">
        <v>43882</v>
      </c>
      <c r="B289" s="46" t="s">
        <v>102</v>
      </c>
      <c r="C289" s="46" t="s">
        <v>103</v>
      </c>
      <c r="D289" s="46">
        <v>64.690734759999998</v>
      </c>
      <c r="E289" s="46">
        <v>66.36964476</v>
      </c>
      <c r="F289" s="46">
        <v>-2.5296400000000001</v>
      </c>
      <c r="G289" s="46">
        <v>-1.6789099999999999</v>
      </c>
      <c r="H289" s="46">
        <v>3584.31</v>
      </c>
      <c r="I289" s="46">
        <v>231871453.43541101</v>
      </c>
    </row>
    <row r="290" spans="1:9" x14ac:dyDescent="0.25">
      <c r="A290" s="47">
        <v>43881</v>
      </c>
      <c r="B290" s="46" t="s">
        <v>102</v>
      </c>
      <c r="C290" s="46" t="s">
        <v>103</v>
      </c>
      <c r="D290" s="46">
        <v>66.369644410000006</v>
      </c>
      <c r="E290" s="46">
        <v>67.888888410000007</v>
      </c>
      <c r="F290" s="46">
        <v>-2.2378399999999998</v>
      </c>
      <c r="G290" s="46">
        <v>-1.519244</v>
      </c>
      <c r="H290" s="46">
        <v>3584.31</v>
      </c>
      <c r="I290" s="46">
        <v>237889181.04627299</v>
      </c>
    </row>
    <row r="291" spans="1:9" x14ac:dyDescent="0.25">
      <c r="A291" s="47">
        <v>43880</v>
      </c>
      <c r="B291" s="46" t="s">
        <v>102</v>
      </c>
      <c r="C291" s="46" t="s">
        <v>103</v>
      </c>
      <c r="D291" s="46">
        <v>67.888888679999994</v>
      </c>
      <c r="E291" s="46">
        <v>66.93734268</v>
      </c>
      <c r="F291" s="46">
        <v>1.4215500000000001</v>
      </c>
      <c r="G291" s="46">
        <v>0.951546</v>
      </c>
      <c r="H291" s="46">
        <v>3584.31</v>
      </c>
      <c r="I291" s="46">
        <v>243334618.91794401</v>
      </c>
    </row>
    <row r="292" spans="1:9" x14ac:dyDescent="0.25">
      <c r="A292" s="47">
        <v>43879</v>
      </c>
      <c r="B292" s="46" t="s">
        <v>102</v>
      </c>
      <c r="C292" s="46" t="s">
        <v>103</v>
      </c>
      <c r="D292" s="46">
        <v>66.937342979999997</v>
      </c>
      <c r="E292" s="46">
        <v>67.828699979999996</v>
      </c>
      <c r="F292" s="46">
        <v>-1.31413</v>
      </c>
      <c r="G292" s="46">
        <v>-0.89135699999999995</v>
      </c>
      <c r="H292" s="46">
        <v>3584.31</v>
      </c>
      <c r="I292" s="46">
        <v>239923987.004614</v>
      </c>
    </row>
    <row r="293" spans="1:9" x14ac:dyDescent="0.25">
      <c r="A293" s="47">
        <v>43875</v>
      </c>
      <c r="B293" s="46" t="s">
        <v>102</v>
      </c>
      <c r="C293" s="46" t="s">
        <v>103</v>
      </c>
      <c r="D293" s="46">
        <v>67.828699970000002</v>
      </c>
      <c r="E293" s="46">
        <v>67.447624970000007</v>
      </c>
      <c r="F293" s="46">
        <v>0.56498999999999999</v>
      </c>
      <c r="G293" s="46">
        <v>0.381075</v>
      </c>
      <c r="H293" s="46">
        <v>3584.31</v>
      </c>
      <c r="I293" s="46">
        <v>243118884.10337001</v>
      </c>
    </row>
    <row r="294" spans="1:9" x14ac:dyDescent="0.25">
      <c r="A294" s="47">
        <v>43874</v>
      </c>
      <c r="B294" s="46" t="s">
        <v>102</v>
      </c>
      <c r="C294" s="46" t="s">
        <v>103</v>
      </c>
      <c r="D294" s="46">
        <v>67.447625079999995</v>
      </c>
      <c r="E294" s="46">
        <v>68.047975080000001</v>
      </c>
      <c r="F294" s="46">
        <v>-0.88224999999999998</v>
      </c>
      <c r="G294" s="46">
        <v>-0.60035000000000005</v>
      </c>
      <c r="H294" s="46">
        <v>3584.31</v>
      </c>
      <c r="I294" s="46">
        <v>241752994.70761901</v>
      </c>
    </row>
    <row r="295" spans="1:9" x14ac:dyDescent="0.25">
      <c r="A295" s="47">
        <v>43873</v>
      </c>
      <c r="B295" s="46" t="s">
        <v>102</v>
      </c>
      <c r="C295" s="46" t="s">
        <v>103</v>
      </c>
      <c r="D295" s="46">
        <v>68.047974850000003</v>
      </c>
      <c r="E295" s="46">
        <v>66.549739849999995</v>
      </c>
      <c r="F295" s="46">
        <v>2.2513000000000001</v>
      </c>
      <c r="G295" s="46">
        <v>1.498235</v>
      </c>
      <c r="H295" s="46">
        <v>3584.31</v>
      </c>
      <c r="I295" s="46">
        <v>243904832.59067801</v>
      </c>
    </row>
    <row r="296" spans="1:9" x14ac:dyDescent="0.25">
      <c r="A296" s="47">
        <v>43872</v>
      </c>
      <c r="B296" s="46" t="s">
        <v>102</v>
      </c>
      <c r="C296" s="46" t="s">
        <v>103</v>
      </c>
      <c r="D296" s="46">
        <v>66.549740299999996</v>
      </c>
      <c r="E296" s="46">
        <v>66.476028299999996</v>
      </c>
      <c r="F296" s="46">
        <v>0.11089</v>
      </c>
      <c r="G296" s="46">
        <v>7.3712E-2</v>
      </c>
      <c r="H296" s="46">
        <v>3584.31</v>
      </c>
      <c r="I296" s="46">
        <v>238534700.005472</v>
      </c>
    </row>
    <row r="297" spans="1:9" x14ac:dyDescent="0.25">
      <c r="A297" s="47">
        <v>43871</v>
      </c>
      <c r="B297" s="46" t="s">
        <v>102</v>
      </c>
      <c r="C297" s="46" t="s">
        <v>103</v>
      </c>
      <c r="D297" s="46">
        <v>66.476027860000002</v>
      </c>
      <c r="E297" s="46">
        <v>65.871685859999999</v>
      </c>
      <c r="F297" s="46">
        <v>0.91744999999999999</v>
      </c>
      <c r="G297" s="46">
        <v>0.60434200000000005</v>
      </c>
      <c r="H297" s="46">
        <v>3584.31</v>
      </c>
      <c r="I297" s="46">
        <v>238270491.99079299</v>
      </c>
    </row>
    <row r="298" spans="1:9" x14ac:dyDescent="0.25">
      <c r="A298" s="47">
        <v>43868</v>
      </c>
      <c r="B298" s="46" t="s">
        <v>102</v>
      </c>
      <c r="C298" s="46" t="s">
        <v>103</v>
      </c>
      <c r="D298" s="46">
        <v>65.871686019999999</v>
      </c>
      <c r="E298" s="46">
        <v>66.541409020000003</v>
      </c>
      <c r="F298" s="46">
        <v>-1.00648</v>
      </c>
      <c r="G298" s="46">
        <v>-0.66972299999999996</v>
      </c>
      <c r="H298" s="46">
        <v>3584.31</v>
      </c>
      <c r="I298" s="46">
        <v>236104345.30328801</v>
      </c>
    </row>
    <row r="299" spans="1:9" x14ac:dyDescent="0.25">
      <c r="A299" s="47">
        <v>43867</v>
      </c>
      <c r="B299" s="46" t="s">
        <v>102</v>
      </c>
      <c r="C299" s="46" t="s">
        <v>103</v>
      </c>
      <c r="D299" s="46">
        <v>66.541409060000007</v>
      </c>
      <c r="E299" s="46">
        <v>66.23395506</v>
      </c>
      <c r="F299" s="46">
        <v>0.46418999999999999</v>
      </c>
      <c r="G299" s="46">
        <v>0.30745400000000001</v>
      </c>
      <c r="H299" s="46">
        <v>3584.31</v>
      </c>
      <c r="I299" s="46">
        <v>238504838.28362101</v>
      </c>
    </row>
    <row r="300" spans="1:9" x14ac:dyDescent="0.25">
      <c r="A300" s="47">
        <v>43866</v>
      </c>
      <c r="B300" s="46" t="s">
        <v>102</v>
      </c>
      <c r="C300" s="46" t="s">
        <v>103</v>
      </c>
      <c r="D300" s="46">
        <v>66.233955339999994</v>
      </c>
      <c r="E300" s="46">
        <v>65.073185339999995</v>
      </c>
      <c r="F300" s="46">
        <v>1.78379</v>
      </c>
      <c r="G300" s="46">
        <v>1.1607700000000001</v>
      </c>
      <c r="H300" s="46">
        <v>4684.3100000000004</v>
      </c>
      <c r="I300" s="46">
        <v>310260180.63684899</v>
      </c>
    </row>
    <row r="301" spans="1:9" x14ac:dyDescent="0.25">
      <c r="A301" s="47">
        <v>43865</v>
      </c>
      <c r="B301" s="46" t="s">
        <v>102</v>
      </c>
      <c r="C301" s="46" t="s">
        <v>103</v>
      </c>
      <c r="D301" s="46">
        <v>65.073185600000002</v>
      </c>
      <c r="E301" s="46">
        <v>62.957362600000003</v>
      </c>
      <c r="F301" s="46">
        <v>3.3607200000000002</v>
      </c>
      <c r="G301" s="46">
        <v>2.1158229999999998</v>
      </c>
      <c r="H301" s="46">
        <v>4684.3100000000004</v>
      </c>
      <c r="I301" s="46">
        <v>304822778.81837898</v>
      </c>
    </row>
    <row r="302" spans="1:9" x14ac:dyDescent="0.25">
      <c r="A302" s="47">
        <v>43864</v>
      </c>
      <c r="B302" s="46" t="s">
        <v>102</v>
      </c>
      <c r="C302" s="46" t="s">
        <v>103</v>
      </c>
      <c r="D302" s="46">
        <v>62.957362529999997</v>
      </c>
      <c r="E302" s="46">
        <v>62.490904530000002</v>
      </c>
      <c r="F302" s="46">
        <v>0.74643999999999999</v>
      </c>
      <c r="G302" s="46">
        <v>0.46645799999999998</v>
      </c>
      <c r="H302" s="46">
        <v>4684.3100000000004</v>
      </c>
      <c r="I302" s="46">
        <v>294911614.00081599</v>
      </c>
    </row>
    <row r="303" spans="1:9" x14ac:dyDescent="0.25">
      <c r="A303" s="47">
        <v>43861</v>
      </c>
      <c r="B303" s="46" t="s">
        <v>102</v>
      </c>
      <c r="C303" s="46" t="s">
        <v>103</v>
      </c>
      <c r="D303" s="46">
        <v>62.490904729999997</v>
      </c>
      <c r="E303" s="46">
        <v>66.242353730000005</v>
      </c>
      <c r="F303" s="46">
        <v>-5.6632199999999999</v>
      </c>
      <c r="G303" s="46">
        <v>-3.751449</v>
      </c>
      <c r="H303" s="46">
        <v>4684.3100000000004</v>
      </c>
      <c r="I303" s="46">
        <v>292726582.463072</v>
      </c>
    </row>
    <row r="304" spans="1:9" x14ac:dyDescent="0.25">
      <c r="A304" s="47">
        <v>43860</v>
      </c>
      <c r="B304" s="46" t="s">
        <v>102</v>
      </c>
      <c r="C304" s="46" t="s">
        <v>103</v>
      </c>
      <c r="D304" s="46">
        <v>66.242353620000003</v>
      </c>
      <c r="E304" s="46">
        <v>65.225894620000005</v>
      </c>
      <c r="F304" s="46">
        <v>1.55837</v>
      </c>
      <c r="G304" s="46">
        <v>1.016459</v>
      </c>
      <c r="H304" s="46">
        <v>4684.3100000000004</v>
      </c>
      <c r="I304" s="46">
        <v>310299520.758641</v>
      </c>
    </row>
    <row r="305" spans="1:9" x14ac:dyDescent="0.25">
      <c r="A305" s="47">
        <v>43859</v>
      </c>
      <c r="B305" s="46" t="s">
        <v>102</v>
      </c>
      <c r="C305" s="46" t="s">
        <v>103</v>
      </c>
      <c r="D305" s="46">
        <v>65.225894150000002</v>
      </c>
      <c r="E305" s="46">
        <v>65.202425149999996</v>
      </c>
      <c r="F305" s="46">
        <v>3.5990000000000001E-2</v>
      </c>
      <c r="G305" s="46">
        <v>2.3469E-2</v>
      </c>
      <c r="H305" s="46">
        <v>4684.3100000000004</v>
      </c>
      <c r="I305" s="46">
        <v>305538112.54810399</v>
      </c>
    </row>
    <row r="306" spans="1:9" x14ac:dyDescent="0.25">
      <c r="A306" s="47">
        <v>43858</v>
      </c>
      <c r="B306" s="46" t="s">
        <v>102</v>
      </c>
      <c r="C306" s="46" t="s">
        <v>103</v>
      </c>
      <c r="D306" s="46">
        <v>65.202425559999995</v>
      </c>
      <c r="E306" s="46">
        <v>63.459745560000002</v>
      </c>
      <c r="F306" s="46">
        <v>2.7461199999999999</v>
      </c>
      <c r="G306" s="46">
        <v>1.74268</v>
      </c>
      <c r="H306" s="46">
        <v>4684.3100000000004</v>
      </c>
      <c r="I306" s="46">
        <v>305428178.467686</v>
      </c>
    </row>
    <row r="307" spans="1:9" x14ac:dyDescent="0.25">
      <c r="A307" s="47">
        <v>43857</v>
      </c>
      <c r="B307" s="46" t="s">
        <v>102</v>
      </c>
      <c r="C307" s="46" t="s">
        <v>103</v>
      </c>
      <c r="D307" s="46">
        <v>63.459745750000003</v>
      </c>
      <c r="E307" s="46">
        <v>66.896380750000006</v>
      </c>
      <c r="F307" s="46">
        <v>-5.1372499999999999</v>
      </c>
      <c r="G307" s="46">
        <v>-3.4366349999999999</v>
      </c>
      <c r="H307" s="46">
        <v>4684.3100000000004</v>
      </c>
      <c r="I307" s="46">
        <v>297264931.234945</v>
      </c>
    </row>
    <row r="308" spans="1:9" x14ac:dyDescent="0.25">
      <c r="A308" s="47">
        <v>43854</v>
      </c>
      <c r="B308" s="46" t="s">
        <v>102</v>
      </c>
      <c r="C308" s="46" t="s">
        <v>103</v>
      </c>
      <c r="D308" s="46">
        <v>66.896380800000003</v>
      </c>
      <c r="E308" s="46">
        <v>69.079968800000003</v>
      </c>
      <c r="F308" s="46">
        <v>-3.1609600000000002</v>
      </c>
      <c r="G308" s="46">
        <v>-2.1835879999999999</v>
      </c>
      <c r="H308" s="46">
        <v>4684.3100000000004</v>
      </c>
      <c r="I308" s="46">
        <v>313363184.85610503</v>
      </c>
    </row>
    <row r="309" spans="1:9" x14ac:dyDescent="0.25">
      <c r="A309" s="47">
        <v>43853</v>
      </c>
      <c r="B309" s="46" t="s">
        <v>102</v>
      </c>
      <c r="C309" s="46" t="s">
        <v>103</v>
      </c>
      <c r="D309" s="46">
        <v>69.07996842</v>
      </c>
      <c r="E309" s="46">
        <v>68.756073420000007</v>
      </c>
      <c r="F309" s="46">
        <v>0.47108</v>
      </c>
      <c r="G309" s="46">
        <v>0.32389499999999999</v>
      </c>
      <c r="H309" s="46">
        <v>4684.3100000000004</v>
      </c>
      <c r="I309" s="46">
        <v>323591779.62958401</v>
      </c>
    </row>
    <row r="310" spans="1:9" x14ac:dyDescent="0.25">
      <c r="A310" s="47">
        <v>43852</v>
      </c>
      <c r="B310" s="46" t="s">
        <v>102</v>
      </c>
      <c r="C310" s="46" t="s">
        <v>103</v>
      </c>
      <c r="D310" s="46">
        <v>68.75607359</v>
      </c>
      <c r="E310" s="46">
        <v>68.987265590000007</v>
      </c>
      <c r="F310" s="46">
        <v>-0.33511999999999997</v>
      </c>
      <c r="G310" s="46">
        <v>-0.23119200000000001</v>
      </c>
      <c r="H310" s="46">
        <v>4684.3100000000004</v>
      </c>
      <c r="I310" s="46">
        <v>322074556.81015199</v>
      </c>
    </row>
    <row r="311" spans="1:9" x14ac:dyDescent="0.25">
      <c r="A311" s="47">
        <v>43851</v>
      </c>
      <c r="B311" s="46" t="s">
        <v>102</v>
      </c>
      <c r="C311" s="46" t="s">
        <v>103</v>
      </c>
      <c r="D311" s="46">
        <v>68.987265460000003</v>
      </c>
      <c r="E311" s="46">
        <v>69.368003459999997</v>
      </c>
      <c r="F311" s="46">
        <v>-0.54886999999999997</v>
      </c>
      <c r="G311" s="46">
        <v>-0.38073800000000002</v>
      </c>
      <c r="H311" s="46">
        <v>4684.3100000000004</v>
      </c>
      <c r="I311" s="46">
        <v>323157530.50513601</v>
      </c>
    </row>
    <row r="312" spans="1:9" x14ac:dyDescent="0.25">
      <c r="A312" s="47">
        <v>43847</v>
      </c>
      <c r="B312" s="46" t="s">
        <v>102</v>
      </c>
      <c r="C312" s="46" t="s">
        <v>103</v>
      </c>
      <c r="D312" s="46">
        <v>69.368003340000001</v>
      </c>
      <c r="E312" s="46">
        <v>69.359270339999995</v>
      </c>
      <c r="F312" s="46">
        <v>1.259E-2</v>
      </c>
      <c r="G312" s="46">
        <v>8.7329999999999994E-3</v>
      </c>
      <c r="H312" s="46">
        <v>4684.3100000000004</v>
      </c>
      <c r="I312" s="46">
        <v>324941023.62158501</v>
      </c>
    </row>
    <row r="313" spans="1:9" x14ac:dyDescent="0.25">
      <c r="A313" s="47">
        <v>43846</v>
      </c>
      <c r="B313" s="46" t="s">
        <v>102</v>
      </c>
      <c r="C313" s="46" t="s">
        <v>103</v>
      </c>
      <c r="D313" s="46">
        <v>69.359270030000005</v>
      </c>
      <c r="E313" s="46">
        <v>68.752651029999996</v>
      </c>
      <c r="F313" s="46">
        <v>0.88231999999999999</v>
      </c>
      <c r="G313" s="46">
        <v>0.60661900000000002</v>
      </c>
      <c r="H313" s="46">
        <v>4684.3100000000004</v>
      </c>
      <c r="I313" s="46">
        <v>324900114.11641902</v>
      </c>
    </row>
    <row r="314" spans="1:9" x14ac:dyDescent="0.25">
      <c r="A314" s="47">
        <v>43845</v>
      </c>
      <c r="B314" s="46" t="s">
        <v>102</v>
      </c>
      <c r="C314" s="46" t="s">
        <v>103</v>
      </c>
      <c r="D314" s="46">
        <v>68.752651180000001</v>
      </c>
      <c r="E314" s="46">
        <v>68.597605180000002</v>
      </c>
      <c r="F314" s="46">
        <v>0.22602</v>
      </c>
      <c r="G314" s="46">
        <v>0.15504599999999999</v>
      </c>
      <c r="H314" s="46">
        <v>4334.3100000000004</v>
      </c>
      <c r="I314" s="46">
        <v>297995097.278032</v>
      </c>
    </row>
    <row r="315" spans="1:9" x14ac:dyDescent="0.25">
      <c r="A315" s="47">
        <v>43844</v>
      </c>
      <c r="B315" s="46" t="s">
        <v>102</v>
      </c>
      <c r="C315" s="46" t="s">
        <v>103</v>
      </c>
      <c r="D315" s="46">
        <v>68.597605040000005</v>
      </c>
      <c r="E315" s="46">
        <v>68.282373039999996</v>
      </c>
      <c r="F315" s="46">
        <v>0.46166000000000001</v>
      </c>
      <c r="G315" s="46">
        <v>0.31523200000000001</v>
      </c>
      <c r="H315" s="46">
        <v>4334.3100000000004</v>
      </c>
      <c r="I315" s="46">
        <v>297323079.70810699</v>
      </c>
    </row>
    <row r="316" spans="1:9" x14ac:dyDescent="0.25">
      <c r="A316" s="47">
        <v>43843</v>
      </c>
      <c r="B316" s="46" t="s">
        <v>102</v>
      </c>
      <c r="C316" s="46" t="s">
        <v>103</v>
      </c>
      <c r="D316" s="46">
        <v>68.282372749999993</v>
      </c>
      <c r="E316" s="46">
        <v>67.474384749999999</v>
      </c>
      <c r="F316" s="46">
        <v>1.19747</v>
      </c>
      <c r="G316" s="46">
        <v>0.80798800000000004</v>
      </c>
      <c r="H316" s="46">
        <v>4334.3100000000004</v>
      </c>
      <c r="I316" s="46">
        <v>295956766.18693399</v>
      </c>
    </row>
    <row r="317" spans="1:9" x14ac:dyDescent="0.25">
      <c r="A317" s="47">
        <v>43840</v>
      </c>
      <c r="B317" s="46" t="s">
        <v>102</v>
      </c>
      <c r="C317" s="46" t="s">
        <v>103</v>
      </c>
      <c r="D317" s="46">
        <v>67.474384650000005</v>
      </c>
      <c r="E317" s="46">
        <v>67.366759650000006</v>
      </c>
      <c r="F317" s="46">
        <v>0.15976000000000001</v>
      </c>
      <c r="G317" s="46">
        <v>0.107625</v>
      </c>
      <c r="H317" s="46">
        <v>4334.3100000000004</v>
      </c>
      <c r="I317" s="46">
        <v>292454697.70918697</v>
      </c>
    </row>
    <row r="318" spans="1:9" x14ac:dyDescent="0.25">
      <c r="A318" s="47">
        <v>43839</v>
      </c>
      <c r="B318" s="46" t="s">
        <v>102</v>
      </c>
      <c r="C318" s="46" t="s">
        <v>103</v>
      </c>
      <c r="D318" s="46">
        <v>67.366759549999998</v>
      </c>
      <c r="E318" s="46">
        <v>66.458028549999995</v>
      </c>
      <c r="F318" s="46">
        <v>1.36738</v>
      </c>
      <c r="G318" s="46">
        <v>0.90873099999999996</v>
      </c>
      <c r="H318" s="46">
        <v>4334.3100000000004</v>
      </c>
      <c r="I318" s="46">
        <v>291988217.48488098</v>
      </c>
    </row>
    <row r="319" spans="1:9" x14ac:dyDescent="0.25">
      <c r="A319" s="47">
        <v>43838</v>
      </c>
      <c r="B319" s="46" t="s">
        <v>102</v>
      </c>
      <c r="C319" s="46" t="s">
        <v>103</v>
      </c>
      <c r="D319" s="46">
        <v>66.458028580000004</v>
      </c>
      <c r="E319" s="46">
        <v>65.546873579999996</v>
      </c>
      <c r="F319" s="46">
        <v>1.39008</v>
      </c>
      <c r="G319" s="46">
        <v>0.91115500000000005</v>
      </c>
      <c r="H319" s="46">
        <v>4334.3100000000004</v>
      </c>
      <c r="I319" s="46">
        <v>288049498.48049402</v>
      </c>
    </row>
    <row r="320" spans="1:9" x14ac:dyDescent="0.25">
      <c r="A320" s="47">
        <v>43837</v>
      </c>
      <c r="B320" s="46" t="s">
        <v>102</v>
      </c>
      <c r="C320" s="46" t="s">
        <v>103</v>
      </c>
      <c r="D320" s="46">
        <v>65.546874020000004</v>
      </c>
      <c r="E320" s="46">
        <v>65.194491020000001</v>
      </c>
      <c r="F320" s="46">
        <v>0.54051000000000005</v>
      </c>
      <c r="G320" s="46">
        <v>0.352383</v>
      </c>
      <c r="H320" s="46">
        <v>4334.3100000000004</v>
      </c>
      <c r="I320" s="46">
        <v>284100274.893004</v>
      </c>
    </row>
    <row r="321" spans="1:9" x14ac:dyDescent="0.25">
      <c r="A321" s="47">
        <v>43836</v>
      </c>
      <c r="B321" s="46" t="s">
        <v>102</v>
      </c>
      <c r="C321" s="46" t="s">
        <v>103</v>
      </c>
      <c r="D321" s="46">
        <v>65.194491400000004</v>
      </c>
      <c r="E321" s="46">
        <v>64.989930400000006</v>
      </c>
      <c r="F321" s="46">
        <v>0.31475999999999998</v>
      </c>
      <c r="G321" s="46">
        <v>0.20456099999999999</v>
      </c>
      <c r="H321" s="46">
        <v>4334.3100000000004</v>
      </c>
      <c r="I321" s="46">
        <v>282572940.436459</v>
      </c>
    </row>
    <row r="322" spans="1:9" x14ac:dyDescent="0.25">
      <c r="A322" s="47">
        <v>43833</v>
      </c>
      <c r="B322" s="46" t="s">
        <v>102</v>
      </c>
      <c r="C322" s="46" t="s">
        <v>103</v>
      </c>
      <c r="D322" s="46">
        <v>64.989930180000002</v>
      </c>
      <c r="E322" s="46">
        <v>66.749057179999994</v>
      </c>
      <c r="F322" s="46">
        <v>-2.6354299999999999</v>
      </c>
      <c r="G322" s="46">
        <v>-1.7591270000000001</v>
      </c>
      <c r="H322" s="46">
        <v>4334.3100000000004</v>
      </c>
      <c r="I322" s="46">
        <v>281686309.308685</v>
      </c>
    </row>
    <row r="323" spans="1:9" x14ac:dyDescent="0.25">
      <c r="A323" s="47">
        <v>43832</v>
      </c>
      <c r="B323" s="46" t="s">
        <v>102</v>
      </c>
      <c r="C323" s="46" t="s">
        <v>103</v>
      </c>
      <c r="D323" s="46">
        <v>66.749057489999998</v>
      </c>
      <c r="E323" s="46">
        <v>65.626361489999994</v>
      </c>
      <c r="F323" s="46">
        <v>1.7107399999999999</v>
      </c>
      <c r="G323" s="46">
        <v>1.1226959999999999</v>
      </c>
      <c r="H323" s="46">
        <v>4334.3100000000004</v>
      </c>
      <c r="I323" s="46">
        <v>289310907.12230903</v>
      </c>
    </row>
    <row r="324" spans="1:9" x14ac:dyDescent="0.25">
      <c r="A324" s="47">
        <v>43830</v>
      </c>
      <c r="B324" s="46" t="s">
        <v>102</v>
      </c>
      <c r="C324" s="46" t="s">
        <v>103</v>
      </c>
      <c r="D324" s="46">
        <v>65.626361099999997</v>
      </c>
      <c r="E324" s="46">
        <v>63.970361099999998</v>
      </c>
      <c r="F324" s="46">
        <v>2.5886999999999998</v>
      </c>
      <c r="G324" s="46">
        <v>1.6559999999999999</v>
      </c>
      <c r="H324" s="46">
        <v>4334.3100000000004</v>
      </c>
      <c r="I324" s="46">
        <v>284444796.30025703</v>
      </c>
    </row>
    <row r="325" spans="1:9" x14ac:dyDescent="0.25">
      <c r="A325" s="47">
        <v>43829</v>
      </c>
      <c r="B325" s="46" t="s">
        <v>102</v>
      </c>
      <c r="C325" s="46" t="s">
        <v>103</v>
      </c>
      <c r="D325" s="46">
        <v>63.970360839999998</v>
      </c>
      <c r="E325" s="46">
        <v>64.764855839999996</v>
      </c>
      <c r="F325" s="46">
        <v>-1.2267399999999999</v>
      </c>
      <c r="G325" s="46">
        <v>-0.79449499999999995</v>
      </c>
      <c r="H325" s="46">
        <v>4334.3100000000004</v>
      </c>
      <c r="I325" s="46">
        <v>277267182.78133702</v>
      </c>
    </row>
    <row r="326" spans="1:9" x14ac:dyDescent="0.25">
      <c r="A326" s="47">
        <v>43826</v>
      </c>
      <c r="B326" s="46" t="s">
        <v>102</v>
      </c>
      <c r="C326" s="46" t="s">
        <v>103</v>
      </c>
      <c r="D326" s="46">
        <v>64.764855729999994</v>
      </c>
      <c r="E326" s="46">
        <v>65.995371730000002</v>
      </c>
      <c r="F326" s="46">
        <v>-1.8645499999999999</v>
      </c>
      <c r="G326" s="46">
        <v>-1.2305159999999999</v>
      </c>
      <c r="H326" s="46">
        <v>4334.3100000000004</v>
      </c>
      <c r="I326" s="46">
        <v>280710767.54452902</v>
      </c>
    </row>
    <row r="327" spans="1:9" x14ac:dyDescent="0.25">
      <c r="A327" s="47">
        <v>43825</v>
      </c>
      <c r="B327" s="46" t="s">
        <v>102</v>
      </c>
      <c r="C327" s="46" t="s">
        <v>103</v>
      </c>
      <c r="D327" s="46">
        <v>65.995371340000005</v>
      </c>
      <c r="E327" s="46">
        <v>66.047234340000003</v>
      </c>
      <c r="F327" s="46">
        <v>-7.8520000000000006E-2</v>
      </c>
      <c r="G327" s="46">
        <v>-5.1862999999999999E-2</v>
      </c>
      <c r="H327" s="46">
        <v>4334.3100000000004</v>
      </c>
      <c r="I327" s="46">
        <v>286044199.96656102</v>
      </c>
    </row>
    <row r="328" spans="1:9" x14ac:dyDescent="0.25">
      <c r="A328" s="47">
        <v>43823</v>
      </c>
      <c r="B328" s="46" t="s">
        <v>102</v>
      </c>
      <c r="C328" s="46" t="s">
        <v>103</v>
      </c>
      <c r="D328" s="46">
        <v>66.047234700000004</v>
      </c>
      <c r="E328" s="46">
        <v>65.562807699999993</v>
      </c>
      <c r="F328" s="46">
        <v>0.73887000000000003</v>
      </c>
      <c r="G328" s="46">
        <v>0.484427</v>
      </c>
      <c r="H328" s="46">
        <v>4334.3100000000004</v>
      </c>
      <c r="I328" s="46">
        <v>286268991.69085199</v>
      </c>
    </row>
    <row r="329" spans="1:9" x14ac:dyDescent="0.25">
      <c r="A329" s="47">
        <v>43822</v>
      </c>
      <c r="B329" s="46" t="s">
        <v>102</v>
      </c>
      <c r="C329" s="46" t="s">
        <v>103</v>
      </c>
      <c r="D329" s="46">
        <v>65.562807500000005</v>
      </c>
      <c r="E329" s="46">
        <v>65.609974500000007</v>
      </c>
      <c r="F329" s="46">
        <v>-7.1889999999999996E-2</v>
      </c>
      <c r="G329" s="46">
        <v>-4.7167000000000001E-2</v>
      </c>
      <c r="H329" s="46">
        <v>4334.3100000000004</v>
      </c>
      <c r="I329" s="46">
        <v>284169335.486902</v>
      </c>
    </row>
    <row r="330" spans="1:9" x14ac:dyDescent="0.25">
      <c r="A330" s="47">
        <v>43819</v>
      </c>
      <c r="B330" s="46" t="s">
        <v>102</v>
      </c>
      <c r="C330" s="46" t="s">
        <v>103</v>
      </c>
      <c r="D330" s="46">
        <v>65.609974629999996</v>
      </c>
      <c r="E330" s="46">
        <v>65.94651863</v>
      </c>
      <c r="F330" s="46">
        <v>-0.51032999999999995</v>
      </c>
      <c r="G330" s="46">
        <v>-0.33654400000000001</v>
      </c>
      <c r="H330" s="46">
        <v>4034.31</v>
      </c>
      <c r="I330" s="46">
        <v>264690779.919631</v>
      </c>
    </row>
    <row r="331" spans="1:9" x14ac:dyDescent="0.25">
      <c r="A331" s="47">
        <v>43818</v>
      </c>
      <c r="B331" s="46" t="s">
        <v>102</v>
      </c>
      <c r="C331" s="46" t="s">
        <v>103</v>
      </c>
      <c r="D331" s="46">
        <v>65.946518879999999</v>
      </c>
      <c r="E331" s="46">
        <v>65.515853879999995</v>
      </c>
      <c r="F331" s="46">
        <v>0.65734000000000004</v>
      </c>
      <c r="G331" s="46">
        <v>0.43066500000000002</v>
      </c>
      <c r="H331" s="46">
        <v>4034.31</v>
      </c>
      <c r="I331" s="46">
        <v>266048502.74321601</v>
      </c>
    </row>
    <row r="332" spans="1:9" x14ac:dyDescent="0.25">
      <c r="A332" s="47">
        <v>43817</v>
      </c>
      <c r="B332" s="46" t="s">
        <v>102</v>
      </c>
      <c r="C332" s="46" t="s">
        <v>103</v>
      </c>
      <c r="D332" s="46">
        <v>65.515854360000006</v>
      </c>
      <c r="E332" s="46">
        <v>65.408392359999993</v>
      </c>
      <c r="F332" s="46">
        <v>0.16428999999999999</v>
      </c>
      <c r="G332" s="46">
        <v>0.107462</v>
      </c>
      <c r="H332" s="46">
        <v>4034.31</v>
      </c>
      <c r="I332" s="46">
        <v>264311069.855528</v>
      </c>
    </row>
    <row r="333" spans="1:9" x14ac:dyDescent="0.25">
      <c r="A333" s="47">
        <v>43816</v>
      </c>
      <c r="B333" s="46" t="s">
        <v>102</v>
      </c>
      <c r="C333" s="46" t="s">
        <v>103</v>
      </c>
      <c r="D333" s="46">
        <v>65.408392280000001</v>
      </c>
      <c r="E333" s="46">
        <v>65.545158279999995</v>
      </c>
      <c r="F333" s="46">
        <v>-0.20866000000000001</v>
      </c>
      <c r="G333" s="46">
        <v>-0.136766</v>
      </c>
      <c r="H333" s="46">
        <v>4034.31</v>
      </c>
      <c r="I333" s="46">
        <v>263877534.833949</v>
      </c>
    </row>
    <row r="334" spans="1:9" x14ac:dyDescent="0.25">
      <c r="A334" s="47">
        <v>43815</v>
      </c>
      <c r="B334" s="46" t="s">
        <v>102</v>
      </c>
      <c r="C334" s="46" t="s">
        <v>103</v>
      </c>
      <c r="D334" s="46">
        <v>65.545158259999994</v>
      </c>
      <c r="E334" s="46">
        <v>64.788984260000007</v>
      </c>
      <c r="F334" s="46">
        <v>1.16713</v>
      </c>
      <c r="G334" s="46">
        <v>0.75617400000000001</v>
      </c>
      <c r="H334" s="46">
        <v>4034.31</v>
      </c>
      <c r="I334" s="46">
        <v>264429290.78442499</v>
      </c>
    </row>
    <row r="335" spans="1:9" x14ac:dyDescent="0.25">
      <c r="A335" s="47">
        <v>43812</v>
      </c>
      <c r="B335" s="46" t="s">
        <v>102</v>
      </c>
      <c r="C335" s="46" t="s">
        <v>103</v>
      </c>
      <c r="D335" s="46">
        <v>64.788984049999996</v>
      </c>
      <c r="E335" s="46">
        <v>63.175975049999998</v>
      </c>
      <c r="F335" s="46">
        <v>2.5531999999999999</v>
      </c>
      <c r="G335" s="46">
        <v>1.6130089999999999</v>
      </c>
      <c r="H335" s="46">
        <v>4034.31</v>
      </c>
      <c r="I335" s="46">
        <v>261378651.87580299</v>
      </c>
    </row>
    <row r="336" spans="1:9" x14ac:dyDescent="0.25">
      <c r="A336" s="47">
        <v>43811</v>
      </c>
      <c r="B336" s="46" t="s">
        <v>102</v>
      </c>
      <c r="C336" s="46" t="s">
        <v>103</v>
      </c>
      <c r="D336" s="46">
        <v>63.175975289999997</v>
      </c>
      <c r="E336" s="46">
        <v>61.739490289999999</v>
      </c>
      <c r="F336" s="46">
        <v>2.3266900000000001</v>
      </c>
      <c r="G336" s="46">
        <v>1.436485</v>
      </c>
      <c r="H336" s="46">
        <v>4034.31</v>
      </c>
      <c r="I336" s="46">
        <v>254871279.34427401</v>
      </c>
    </row>
    <row r="337" spans="1:9" x14ac:dyDescent="0.25">
      <c r="A337" s="47">
        <v>43810</v>
      </c>
      <c r="B337" s="46" t="s">
        <v>102</v>
      </c>
      <c r="C337" s="46" t="s">
        <v>103</v>
      </c>
      <c r="D337" s="46">
        <v>61.739490119999999</v>
      </c>
      <c r="E337" s="46">
        <v>61.088666119999999</v>
      </c>
      <c r="F337" s="46">
        <v>1.06538</v>
      </c>
      <c r="G337" s="46">
        <v>0.65082399999999996</v>
      </c>
      <c r="H337" s="46">
        <v>4034.31</v>
      </c>
      <c r="I337" s="46">
        <v>249076057.167546</v>
      </c>
    </row>
    <row r="338" spans="1:9" x14ac:dyDescent="0.25">
      <c r="A338" s="47">
        <v>43809</v>
      </c>
      <c r="B338" s="46" t="s">
        <v>102</v>
      </c>
      <c r="C338" s="46" t="s">
        <v>103</v>
      </c>
      <c r="D338" s="46">
        <v>61.088666099999998</v>
      </c>
      <c r="E338" s="46">
        <v>60.577452100000002</v>
      </c>
      <c r="F338" s="46">
        <v>0.84389999999999998</v>
      </c>
      <c r="G338" s="46">
        <v>0.51121399999999995</v>
      </c>
      <c r="H338" s="46">
        <v>4034.31</v>
      </c>
      <c r="I338" s="46">
        <v>246450433.267892</v>
      </c>
    </row>
    <row r="339" spans="1:9" x14ac:dyDescent="0.25">
      <c r="A339" s="47">
        <v>43808</v>
      </c>
      <c r="B339" s="46" t="s">
        <v>102</v>
      </c>
      <c r="C339" s="46" t="s">
        <v>103</v>
      </c>
      <c r="D339" s="46">
        <v>60.577451840000002</v>
      </c>
      <c r="E339" s="46">
        <v>62.404841840000003</v>
      </c>
      <c r="F339" s="46">
        <v>-2.92828</v>
      </c>
      <c r="G339" s="46">
        <v>-1.8273900000000001</v>
      </c>
      <c r="H339" s="46">
        <v>4034.31</v>
      </c>
      <c r="I339" s="46">
        <v>244388038.000274</v>
      </c>
    </row>
    <row r="340" spans="1:9" x14ac:dyDescent="0.25">
      <c r="A340" s="47">
        <v>43805</v>
      </c>
      <c r="B340" s="46" t="s">
        <v>102</v>
      </c>
      <c r="C340" s="46" t="s">
        <v>103</v>
      </c>
      <c r="D340" s="46">
        <v>62.404842080000002</v>
      </c>
      <c r="E340" s="46">
        <v>61.477327080000002</v>
      </c>
      <c r="F340" s="46">
        <v>1.50871</v>
      </c>
      <c r="G340" s="46">
        <v>0.92751499999999998</v>
      </c>
      <c r="H340" s="46">
        <v>4034.31</v>
      </c>
      <c r="I340" s="46">
        <v>251760291.23723799</v>
      </c>
    </row>
    <row r="341" spans="1:9" x14ac:dyDescent="0.25">
      <c r="A341" s="47">
        <v>43804</v>
      </c>
      <c r="B341" s="46" t="s">
        <v>102</v>
      </c>
      <c r="C341" s="46" t="s">
        <v>103</v>
      </c>
      <c r="D341" s="46">
        <v>61.477327500000001</v>
      </c>
      <c r="E341" s="46">
        <v>61.013957499999997</v>
      </c>
      <c r="F341" s="46">
        <v>0.75944999999999996</v>
      </c>
      <c r="G341" s="46">
        <v>0.46337</v>
      </c>
      <c r="H341" s="46">
        <v>4034.31</v>
      </c>
      <c r="I341" s="46">
        <v>248018412.67454201</v>
      </c>
    </row>
    <row r="342" spans="1:9" x14ac:dyDescent="0.25">
      <c r="A342" s="47">
        <v>43803</v>
      </c>
      <c r="B342" s="46" t="s">
        <v>102</v>
      </c>
      <c r="C342" s="46" t="s">
        <v>103</v>
      </c>
      <c r="D342" s="46">
        <v>61.013957840000003</v>
      </c>
      <c r="E342" s="46">
        <v>59.674321839999998</v>
      </c>
      <c r="F342" s="46">
        <v>2.24491</v>
      </c>
      <c r="G342" s="46">
        <v>1.339636</v>
      </c>
      <c r="H342" s="46">
        <v>4034.31</v>
      </c>
      <c r="I342" s="46">
        <v>246149037.21161601</v>
      </c>
    </row>
    <row r="343" spans="1:9" x14ac:dyDescent="0.25">
      <c r="A343" s="47">
        <v>43802</v>
      </c>
      <c r="B343" s="46" t="s">
        <v>102</v>
      </c>
      <c r="C343" s="46" t="s">
        <v>103</v>
      </c>
      <c r="D343" s="46">
        <v>59.674321859999999</v>
      </c>
      <c r="E343" s="46">
        <v>61.187806860000002</v>
      </c>
      <c r="F343" s="46">
        <v>-2.4735100000000001</v>
      </c>
      <c r="G343" s="46">
        <v>-1.513485</v>
      </c>
      <c r="H343" s="46">
        <v>4034.31</v>
      </c>
      <c r="I343" s="46">
        <v>240744534.400051</v>
      </c>
    </row>
    <row r="344" spans="1:9" x14ac:dyDescent="0.25">
      <c r="A344" s="47">
        <v>43801</v>
      </c>
      <c r="B344" s="46" t="s">
        <v>102</v>
      </c>
      <c r="C344" s="46" t="s">
        <v>103</v>
      </c>
      <c r="D344" s="46">
        <v>61.187806639999998</v>
      </c>
      <c r="E344" s="46">
        <v>63.198555640000002</v>
      </c>
      <c r="F344" s="46">
        <v>-3.1816399999999998</v>
      </c>
      <c r="G344" s="46">
        <v>-2.0107490000000001</v>
      </c>
      <c r="H344" s="46">
        <v>4034.31</v>
      </c>
      <c r="I344" s="46">
        <v>246850396.642398</v>
      </c>
    </row>
    <row r="345" spans="1:9" x14ac:dyDescent="0.25">
      <c r="A345" s="47">
        <v>43798</v>
      </c>
      <c r="B345" s="46" t="s">
        <v>102</v>
      </c>
      <c r="C345" s="46" t="s">
        <v>103</v>
      </c>
      <c r="D345" s="46">
        <v>63.198556109999998</v>
      </c>
      <c r="E345" s="46">
        <v>63.82436611</v>
      </c>
      <c r="F345" s="46">
        <v>-0.98051999999999995</v>
      </c>
      <c r="G345" s="46">
        <v>-0.62580999999999998</v>
      </c>
      <c r="H345" s="46">
        <v>4034.31</v>
      </c>
      <c r="I345" s="46">
        <v>254962377.304465</v>
      </c>
    </row>
    <row r="346" spans="1:9" x14ac:dyDescent="0.25">
      <c r="A346" s="47">
        <v>43796</v>
      </c>
      <c r="B346" s="46" t="s">
        <v>102</v>
      </c>
      <c r="C346" s="46" t="s">
        <v>103</v>
      </c>
      <c r="D346" s="46">
        <v>63.824366419999997</v>
      </c>
      <c r="E346" s="46">
        <v>63.778840420000002</v>
      </c>
      <c r="F346" s="46">
        <v>7.1379999999999999E-2</v>
      </c>
      <c r="G346" s="46">
        <v>4.5525999999999997E-2</v>
      </c>
      <c r="H346" s="46">
        <v>4034.31</v>
      </c>
      <c r="I346" s="46">
        <v>257487088.21877</v>
      </c>
    </row>
    <row r="347" spans="1:9" x14ac:dyDescent="0.25">
      <c r="A347" s="47">
        <v>43795</v>
      </c>
      <c r="B347" s="46" t="s">
        <v>102</v>
      </c>
      <c r="C347" s="46" t="s">
        <v>103</v>
      </c>
      <c r="D347" s="46">
        <v>63.778840870000003</v>
      </c>
      <c r="E347" s="46">
        <v>63.36853387</v>
      </c>
      <c r="F347" s="46">
        <v>0.64749000000000001</v>
      </c>
      <c r="G347" s="46">
        <v>0.41030699999999998</v>
      </c>
      <c r="H347" s="46">
        <v>4034.31</v>
      </c>
      <c r="I347" s="46">
        <v>257303424.17372701</v>
      </c>
    </row>
    <row r="348" spans="1:9" x14ac:dyDescent="0.25">
      <c r="A348" s="47">
        <v>43794</v>
      </c>
      <c r="B348" s="46" t="s">
        <v>102</v>
      </c>
      <c r="C348" s="46" t="s">
        <v>103</v>
      </c>
      <c r="D348" s="46">
        <v>63.368533550000002</v>
      </c>
      <c r="E348" s="46">
        <v>61.99694555</v>
      </c>
      <c r="F348" s="46">
        <v>2.2123499999999998</v>
      </c>
      <c r="G348" s="46">
        <v>1.371588</v>
      </c>
      <c r="H348" s="46">
        <v>4034.31</v>
      </c>
      <c r="I348" s="46">
        <v>255648118.480499</v>
      </c>
    </row>
    <row r="349" spans="1:9" x14ac:dyDescent="0.25">
      <c r="A349" s="47">
        <v>43791</v>
      </c>
      <c r="B349" s="46" t="s">
        <v>102</v>
      </c>
      <c r="C349" s="46" t="s">
        <v>103</v>
      </c>
      <c r="D349" s="46">
        <v>61.996945840000002</v>
      </c>
      <c r="E349" s="46">
        <v>60.970834840000002</v>
      </c>
      <c r="F349" s="46">
        <v>1.6829499999999999</v>
      </c>
      <c r="G349" s="46">
        <v>1.026111</v>
      </c>
      <c r="H349" s="46">
        <v>4034.31</v>
      </c>
      <c r="I349" s="46">
        <v>250114712.58093199</v>
      </c>
    </row>
    <row r="350" spans="1:9" x14ac:dyDescent="0.25">
      <c r="A350" s="47">
        <v>43790</v>
      </c>
      <c r="B350" s="46" t="s">
        <v>102</v>
      </c>
      <c r="C350" s="46" t="s">
        <v>103</v>
      </c>
      <c r="D350" s="46">
        <v>60.970835170000001</v>
      </c>
      <c r="E350" s="46">
        <v>61.280334170000003</v>
      </c>
      <c r="F350" s="46">
        <v>-0.50505</v>
      </c>
      <c r="G350" s="46">
        <v>-0.30949900000000002</v>
      </c>
      <c r="H350" s="46">
        <v>4034.31</v>
      </c>
      <c r="I350" s="46">
        <v>245975067.122177</v>
      </c>
    </row>
    <row r="351" spans="1:9" x14ac:dyDescent="0.25">
      <c r="A351" s="47">
        <v>43789</v>
      </c>
      <c r="B351" s="46" t="s">
        <v>102</v>
      </c>
      <c r="C351" s="46" t="s">
        <v>103</v>
      </c>
      <c r="D351" s="46">
        <v>61.280333839999997</v>
      </c>
      <c r="E351" s="46">
        <v>61.181327840000002</v>
      </c>
      <c r="F351" s="46">
        <v>0.16181999999999999</v>
      </c>
      <c r="G351" s="46">
        <v>9.9005999999999997E-2</v>
      </c>
      <c r="H351" s="46">
        <v>4034.31</v>
      </c>
      <c r="I351" s="46">
        <v>247223679.77304801</v>
      </c>
    </row>
    <row r="352" spans="1:9" x14ac:dyDescent="0.25">
      <c r="A352" s="47">
        <v>43788</v>
      </c>
      <c r="B352" s="46" t="s">
        <v>102</v>
      </c>
      <c r="C352" s="46" t="s">
        <v>103</v>
      </c>
      <c r="D352" s="46">
        <v>61.181327830000001</v>
      </c>
      <c r="E352" s="46">
        <v>61.61236383</v>
      </c>
      <c r="F352" s="46">
        <v>-0.69959000000000005</v>
      </c>
      <c r="G352" s="46">
        <v>-0.43103599999999997</v>
      </c>
      <c r="H352" s="46">
        <v>4034.31</v>
      </c>
      <c r="I352" s="46">
        <v>246824259.133863</v>
      </c>
    </row>
    <row r="353" spans="1:9" x14ac:dyDescent="0.25">
      <c r="A353" s="47">
        <v>43787</v>
      </c>
      <c r="B353" s="46" t="s">
        <v>102</v>
      </c>
      <c r="C353" s="46" t="s">
        <v>103</v>
      </c>
      <c r="D353" s="46">
        <v>61.612363989999999</v>
      </c>
      <c r="E353" s="46">
        <v>61.375772990000002</v>
      </c>
      <c r="F353" s="46">
        <v>0.38547999999999999</v>
      </c>
      <c r="G353" s="46">
        <v>0.236591</v>
      </c>
      <c r="H353" s="46">
        <v>4034.31</v>
      </c>
      <c r="I353" s="46">
        <v>248563191.331404</v>
      </c>
    </row>
    <row r="354" spans="1:9" x14ac:dyDescent="0.25">
      <c r="A354" s="47">
        <v>43784</v>
      </c>
      <c r="B354" s="46" t="s">
        <v>102</v>
      </c>
      <c r="C354" s="46" t="s">
        <v>103</v>
      </c>
      <c r="D354" s="46">
        <v>61.375773150000001</v>
      </c>
      <c r="E354" s="46">
        <v>60.335133149999997</v>
      </c>
      <c r="F354" s="46">
        <v>1.7247699999999999</v>
      </c>
      <c r="G354" s="46">
        <v>1.04064</v>
      </c>
      <c r="H354" s="46">
        <v>4034.31</v>
      </c>
      <c r="I354" s="46">
        <v>247608711.249457</v>
      </c>
    </row>
    <row r="355" spans="1:9" x14ac:dyDescent="0.25">
      <c r="A355" s="47">
        <v>43783</v>
      </c>
      <c r="B355" s="46" t="s">
        <v>102</v>
      </c>
      <c r="C355" s="46" t="s">
        <v>103</v>
      </c>
      <c r="D355" s="46">
        <v>60.335133450000001</v>
      </c>
      <c r="E355" s="46">
        <v>59.933877449999997</v>
      </c>
      <c r="F355" s="46">
        <v>0.66949999999999998</v>
      </c>
      <c r="G355" s="46">
        <v>0.401256</v>
      </c>
      <c r="H355" s="46">
        <v>4034.31</v>
      </c>
      <c r="I355" s="46">
        <v>243410451.22326899</v>
      </c>
    </row>
    <row r="356" spans="1:9" x14ac:dyDescent="0.25">
      <c r="A356" s="47">
        <v>43782</v>
      </c>
      <c r="B356" s="46" t="s">
        <v>102</v>
      </c>
      <c r="C356" s="46" t="s">
        <v>103</v>
      </c>
      <c r="D356" s="46">
        <v>59.93387714</v>
      </c>
      <c r="E356" s="46">
        <v>59.974834139999999</v>
      </c>
      <c r="F356" s="46">
        <v>-6.8290000000000003E-2</v>
      </c>
      <c r="G356" s="46">
        <v>-4.0957E-2</v>
      </c>
      <c r="H356" s="46">
        <v>4634.3100000000004</v>
      </c>
      <c r="I356" s="46">
        <v>277751986.36704099</v>
      </c>
    </row>
    <row r="357" spans="1:9" x14ac:dyDescent="0.25">
      <c r="A357" s="47">
        <v>43781</v>
      </c>
      <c r="B357" s="46" t="s">
        <v>102</v>
      </c>
      <c r="C357" s="46" t="s">
        <v>103</v>
      </c>
      <c r="D357" s="46">
        <v>59.974833680000003</v>
      </c>
      <c r="E357" s="46">
        <v>59.883413679999997</v>
      </c>
      <c r="F357" s="46">
        <v>0.15265999999999999</v>
      </c>
      <c r="G357" s="46">
        <v>9.1420000000000001E-2</v>
      </c>
      <c r="H357" s="46">
        <v>4784.3100000000004</v>
      </c>
      <c r="I357" s="46">
        <v>286938016.59905899</v>
      </c>
    </row>
    <row r="358" spans="1:9" x14ac:dyDescent="0.25">
      <c r="A358" s="47">
        <v>43780</v>
      </c>
      <c r="B358" s="46" t="s">
        <v>102</v>
      </c>
      <c r="C358" s="46" t="s">
        <v>103</v>
      </c>
      <c r="D358" s="46">
        <v>59.883413730000001</v>
      </c>
      <c r="E358" s="46">
        <v>59.502130729999998</v>
      </c>
      <c r="F358" s="46">
        <v>0.64078999999999997</v>
      </c>
      <c r="G358" s="46">
        <v>0.38128299999999998</v>
      </c>
      <c r="H358" s="46">
        <v>4784.3100000000004</v>
      </c>
      <c r="I358" s="46">
        <v>286500635.49233502</v>
      </c>
    </row>
    <row r="359" spans="1:9" x14ac:dyDescent="0.25">
      <c r="A359" s="47">
        <v>43777</v>
      </c>
      <c r="B359" s="46" t="s">
        <v>102</v>
      </c>
      <c r="C359" s="46" t="s">
        <v>103</v>
      </c>
      <c r="D359" s="46">
        <v>59.502130819999998</v>
      </c>
      <c r="E359" s="46">
        <v>59.100994819999997</v>
      </c>
      <c r="F359" s="46">
        <v>0.67873000000000006</v>
      </c>
      <c r="G359" s="46">
        <v>0.40113599999999999</v>
      </c>
      <c r="H359" s="46">
        <v>4784.3100000000004</v>
      </c>
      <c r="I359" s="46">
        <v>284676460.99704099</v>
      </c>
    </row>
    <row r="360" spans="1:9" x14ac:dyDescent="0.25">
      <c r="A360" s="47">
        <v>43776</v>
      </c>
      <c r="B360" s="46" t="s">
        <v>102</v>
      </c>
      <c r="C360" s="46" t="s">
        <v>103</v>
      </c>
      <c r="D360" s="46">
        <v>59.100995240000003</v>
      </c>
      <c r="E360" s="46">
        <v>58.823539240000002</v>
      </c>
      <c r="F360" s="46">
        <v>0.47167999999999999</v>
      </c>
      <c r="G360" s="46">
        <v>0.27745599999999998</v>
      </c>
      <c r="H360" s="46">
        <v>4784.3100000000004</v>
      </c>
      <c r="I360" s="46">
        <v>282757305.23369801</v>
      </c>
    </row>
    <row r="361" spans="1:9" x14ac:dyDescent="0.25">
      <c r="A361" s="47">
        <v>43775</v>
      </c>
      <c r="B361" s="46" t="s">
        <v>102</v>
      </c>
      <c r="C361" s="46" t="s">
        <v>103</v>
      </c>
      <c r="D361" s="46">
        <v>58.823538890000002</v>
      </c>
      <c r="E361" s="46">
        <v>58.367582890000001</v>
      </c>
      <c r="F361" s="46">
        <v>0.78117999999999999</v>
      </c>
      <c r="G361" s="46">
        <v>0.45595599999999997</v>
      </c>
      <c r="H361" s="46">
        <v>4784.3100000000004</v>
      </c>
      <c r="I361" s="46">
        <v>281429868.87619901</v>
      </c>
    </row>
    <row r="362" spans="1:9" x14ac:dyDescent="0.25">
      <c r="A362" s="47">
        <v>43774</v>
      </c>
      <c r="B362" s="46" t="s">
        <v>102</v>
      </c>
      <c r="C362" s="46" t="s">
        <v>103</v>
      </c>
      <c r="D362" s="46">
        <v>58.367583349999997</v>
      </c>
      <c r="E362" s="46">
        <v>58.989018350000002</v>
      </c>
      <c r="F362" s="46">
        <v>-1.05348</v>
      </c>
      <c r="G362" s="46">
        <v>-0.62143499999999996</v>
      </c>
      <c r="H362" s="46">
        <v>4784.3100000000004</v>
      </c>
      <c r="I362" s="46">
        <v>279248437.59448802</v>
      </c>
    </row>
    <row r="363" spans="1:9" x14ac:dyDescent="0.25">
      <c r="A363" s="47">
        <v>43773</v>
      </c>
      <c r="B363" s="46" t="s">
        <v>102</v>
      </c>
      <c r="C363" s="46" t="s">
        <v>103</v>
      </c>
      <c r="D363" s="46">
        <v>58.989018819999998</v>
      </c>
      <c r="E363" s="46">
        <v>59.177743820000003</v>
      </c>
      <c r="F363" s="46">
        <v>-0.31891000000000003</v>
      </c>
      <c r="G363" s="46">
        <v>-0.188725</v>
      </c>
      <c r="H363" s="46">
        <v>4784.3100000000004</v>
      </c>
      <c r="I363" s="46">
        <v>282221575.66365701</v>
      </c>
    </row>
    <row r="364" spans="1:9" x14ac:dyDescent="0.25">
      <c r="A364" s="47">
        <v>43770</v>
      </c>
      <c r="B364" s="46" t="s">
        <v>102</v>
      </c>
      <c r="C364" s="46" t="s">
        <v>103</v>
      </c>
      <c r="D364" s="46">
        <v>59.177743880000001</v>
      </c>
      <c r="E364" s="46">
        <v>58.038465879999997</v>
      </c>
      <c r="F364" s="46">
        <v>1.9629700000000001</v>
      </c>
      <c r="G364" s="46">
        <v>1.139278</v>
      </c>
      <c r="H364" s="46">
        <v>4884.3100000000004</v>
      </c>
      <c r="I364" s="46">
        <v>289042268.67729098</v>
      </c>
    </row>
    <row r="365" spans="1:9" x14ac:dyDescent="0.25">
      <c r="A365" s="47">
        <v>43769</v>
      </c>
      <c r="B365" s="46" t="s">
        <v>102</v>
      </c>
      <c r="C365" s="46" t="s">
        <v>103</v>
      </c>
      <c r="D365" s="46">
        <v>58.038465960000003</v>
      </c>
      <c r="E365" s="46">
        <v>58.560779959999998</v>
      </c>
      <c r="F365" s="46">
        <v>-0.89192000000000005</v>
      </c>
      <c r="G365" s="46">
        <v>-0.52231399999999994</v>
      </c>
      <c r="H365" s="46">
        <v>4884.3100000000004</v>
      </c>
      <c r="I365" s="46">
        <v>283477685.55768901</v>
      </c>
    </row>
    <row r="366" spans="1:9" x14ac:dyDescent="0.25">
      <c r="A366" s="47">
        <v>43768</v>
      </c>
      <c r="B366" s="46" t="s">
        <v>102</v>
      </c>
      <c r="C366" s="46" t="s">
        <v>103</v>
      </c>
      <c r="D366" s="46">
        <v>58.5607799</v>
      </c>
      <c r="E366" s="46">
        <v>57.630421900000002</v>
      </c>
      <c r="F366" s="46">
        <v>1.61435</v>
      </c>
      <c r="G366" s="46">
        <v>0.93035800000000002</v>
      </c>
      <c r="H366" s="46">
        <v>5234.3100000000004</v>
      </c>
      <c r="I366" s="46">
        <v>306525100.15602899</v>
      </c>
    </row>
    <row r="367" spans="1:9" x14ac:dyDescent="0.25">
      <c r="A367" s="47">
        <v>43767</v>
      </c>
      <c r="B367" s="46" t="s">
        <v>102</v>
      </c>
      <c r="C367" s="46" t="s">
        <v>103</v>
      </c>
      <c r="D367" s="46">
        <v>57.630421929999997</v>
      </c>
      <c r="E367" s="46">
        <v>57.461068930000003</v>
      </c>
      <c r="F367" s="46">
        <v>0.29472999999999999</v>
      </c>
      <c r="G367" s="46">
        <v>0.169353</v>
      </c>
      <c r="H367" s="46">
        <v>5234.3100000000004</v>
      </c>
      <c r="I367" s="46">
        <v>301655320.921152</v>
      </c>
    </row>
    <row r="368" spans="1:9" x14ac:dyDescent="0.25">
      <c r="A368" s="47">
        <v>43766</v>
      </c>
      <c r="B368" s="46" t="s">
        <v>102</v>
      </c>
      <c r="C368" s="46" t="s">
        <v>103</v>
      </c>
      <c r="D368" s="46">
        <v>57.46106846</v>
      </c>
      <c r="E368" s="46">
        <v>57.765924460000001</v>
      </c>
      <c r="F368" s="46">
        <v>-0.52773999999999999</v>
      </c>
      <c r="G368" s="46">
        <v>-0.30485600000000002</v>
      </c>
      <c r="H368" s="46">
        <v>5434.31</v>
      </c>
      <c r="I368" s="46">
        <v>312261086.55965698</v>
      </c>
    </row>
    <row r="369" spans="1:9" x14ac:dyDescent="0.25">
      <c r="A369" s="47">
        <v>43763</v>
      </c>
      <c r="B369" s="46" t="s">
        <v>102</v>
      </c>
      <c r="C369" s="46" t="s">
        <v>103</v>
      </c>
      <c r="D369" s="46">
        <v>57.765923960000002</v>
      </c>
      <c r="E369" s="46">
        <v>56.849589960000003</v>
      </c>
      <c r="F369" s="46">
        <v>1.6118600000000001</v>
      </c>
      <c r="G369" s="46">
        <v>0.91633399999999998</v>
      </c>
      <c r="H369" s="46">
        <v>5434.31</v>
      </c>
      <c r="I369" s="46">
        <v>313917764.93729502</v>
      </c>
    </row>
    <row r="370" spans="1:9" x14ac:dyDescent="0.25">
      <c r="A370" s="47">
        <v>43762</v>
      </c>
      <c r="B370" s="46" t="s">
        <v>102</v>
      </c>
      <c r="C370" s="46" t="s">
        <v>103</v>
      </c>
      <c r="D370" s="46">
        <v>56.849589620000003</v>
      </c>
      <c r="E370" s="46">
        <v>56.630754619999998</v>
      </c>
      <c r="F370" s="46">
        <v>0.38641999999999999</v>
      </c>
      <c r="G370" s="46">
        <v>0.218835</v>
      </c>
      <c r="H370" s="46">
        <v>5434.31</v>
      </c>
      <c r="I370" s="46">
        <v>308938122.81909299</v>
      </c>
    </row>
    <row r="371" spans="1:9" x14ac:dyDescent="0.25">
      <c r="A371" s="47">
        <v>43761</v>
      </c>
      <c r="B371" s="46" t="s">
        <v>102</v>
      </c>
      <c r="C371" s="46" t="s">
        <v>103</v>
      </c>
      <c r="D371" s="46">
        <v>56.63075474</v>
      </c>
      <c r="E371" s="46">
        <v>56.144830740000003</v>
      </c>
      <c r="F371" s="46">
        <v>0.86548000000000003</v>
      </c>
      <c r="G371" s="46">
        <v>0.48592400000000002</v>
      </c>
      <c r="H371" s="46">
        <v>5434.31</v>
      </c>
      <c r="I371" s="46">
        <v>307748906.89886498</v>
      </c>
    </row>
    <row r="372" spans="1:9" x14ac:dyDescent="0.25">
      <c r="A372" s="47">
        <v>43760</v>
      </c>
      <c r="B372" s="46" t="s">
        <v>102</v>
      </c>
      <c r="C372" s="46" t="s">
        <v>103</v>
      </c>
      <c r="D372" s="46">
        <v>56.144831199999999</v>
      </c>
      <c r="E372" s="46">
        <v>56.829936199999999</v>
      </c>
      <c r="F372" s="46">
        <v>-1.2055400000000001</v>
      </c>
      <c r="G372" s="46">
        <v>-0.68510499999999996</v>
      </c>
      <c r="H372" s="46">
        <v>6134.31</v>
      </c>
      <c r="I372" s="46">
        <v>344409631.04397798</v>
      </c>
    </row>
    <row r="373" spans="1:9" x14ac:dyDescent="0.25">
      <c r="A373" s="47">
        <v>43759</v>
      </c>
      <c r="B373" s="46" t="s">
        <v>102</v>
      </c>
      <c r="C373" s="46" t="s">
        <v>103</v>
      </c>
      <c r="D373" s="46">
        <v>56.829935720000002</v>
      </c>
      <c r="E373" s="46">
        <v>55.892776720000001</v>
      </c>
      <c r="F373" s="46">
        <v>1.6767099999999999</v>
      </c>
      <c r="G373" s="46">
        <v>0.93715899999999996</v>
      </c>
      <c r="H373" s="46">
        <v>6134.31</v>
      </c>
      <c r="I373" s="46">
        <v>348612272.496746</v>
      </c>
    </row>
    <row r="374" spans="1:9" x14ac:dyDescent="0.25">
      <c r="A374" s="47">
        <v>43756</v>
      </c>
      <c r="B374" s="46" t="s">
        <v>102</v>
      </c>
      <c r="C374" s="46" t="s">
        <v>103</v>
      </c>
      <c r="D374" s="46">
        <v>55.89277663</v>
      </c>
      <c r="E374" s="46">
        <v>56.061940630000002</v>
      </c>
      <c r="F374" s="46">
        <v>-0.30174000000000001</v>
      </c>
      <c r="G374" s="46">
        <v>-0.16916400000000001</v>
      </c>
      <c r="H374" s="46">
        <v>6134.31</v>
      </c>
      <c r="I374" s="46">
        <v>342863450.93084502</v>
      </c>
    </row>
    <row r="375" spans="1:9" x14ac:dyDescent="0.25">
      <c r="A375" s="47">
        <v>43755</v>
      </c>
      <c r="B375" s="46" t="s">
        <v>102</v>
      </c>
      <c r="C375" s="46" t="s">
        <v>103</v>
      </c>
      <c r="D375" s="46">
        <v>56.061940839999998</v>
      </c>
      <c r="E375" s="46">
        <v>55.819741839999999</v>
      </c>
      <c r="F375" s="46">
        <v>0.43389</v>
      </c>
      <c r="G375" s="46">
        <v>0.242199</v>
      </c>
      <c r="H375" s="46">
        <v>6134.31</v>
      </c>
      <c r="I375" s="46">
        <v>343901156.12839699</v>
      </c>
    </row>
    <row r="376" spans="1:9" x14ac:dyDescent="0.25">
      <c r="A376" s="47">
        <v>43754</v>
      </c>
      <c r="B376" s="46" t="s">
        <v>102</v>
      </c>
      <c r="C376" s="46" t="s">
        <v>103</v>
      </c>
      <c r="D376" s="46">
        <v>55.819741530000002</v>
      </c>
      <c r="E376" s="46">
        <v>55.575524530000003</v>
      </c>
      <c r="F376" s="46">
        <v>0.43942999999999999</v>
      </c>
      <c r="G376" s="46">
        <v>0.24421699999999999</v>
      </c>
      <c r="H376" s="46">
        <v>6334.31</v>
      </c>
      <c r="I376" s="46">
        <v>353579379.51166898</v>
      </c>
    </row>
    <row r="377" spans="1:9" x14ac:dyDescent="0.25">
      <c r="A377" s="47">
        <v>43753</v>
      </c>
      <c r="B377" s="46" t="s">
        <v>102</v>
      </c>
      <c r="C377" s="46" t="s">
        <v>103</v>
      </c>
      <c r="D377" s="46">
        <v>55.575524399999999</v>
      </c>
      <c r="E377" s="46">
        <v>54.824523399999997</v>
      </c>
      <c r="F377" s="46">
        <v>1.3698300000000001</v>
      </c>
      <c r="G377" s="46">
        <v>0.75100100000000003</v>
      </c>
      <c r="H377" s="46">
        <v>6334.31</v>
      </c>
      <c r="I377" s="46">
        <v>352032433.23558998</v>
      </c>
    </row>
    <row r="378" spans="1:9" x14ac:dyDescent="0.25">
      <c r="A378" s="47">
        <v>43752</v>
      </c>
      <c r="B378" s="46" t="s">
        <v>102</v>
      </c>
      <c r="C378" s="46" t="s">
        <v>103</v>
      </c>
      <c r="D378" s="46">
        <v>54.824523839999998</v>
      </c>
      <c r="E378" s="46">
        <v>53.614320839999998</v>
      </c>
      <c r="F378" s="46">
        <v>2.2572399999999999</v>
      </c>
      <c r="G378" s="46">
        <v>1.2102029999999999</v>
      </c>
      <c r="H378" s="46">
        <v>6334.31</v>
      </c>
      <c r="I378" s="46">
        <v>347275365.131378</v>
      </c>
    </row>
    <row r="379" spans="1:9" x14ac:dyDescent="0.25">
      <c r="A379" s="47">
        <v>43749</v>
      </c>
      <c r="B379" s="46" t="s">
        <v>102</v>
      </c>
      <c r="C379" s="46" t="s">
        <v>103</v>
      </c>
      <c r="D379" s="46">
        <v>53.614320429999999</v>
      </c>
      <c r="E379" s="46">
        <v>52.342792430000003</v>
      </c>
      <c r="F379" s="46">
        <v>2.42923</v>
      </c>
      <c r="G379" s="46">
        <v>1.271528</v>
      </c>
      <c r="H379" s="46">
        <v>6334.31</v>
      </c>
      <c r="I379" s="46">
        <v>339609565.199992</v>
      </c>
    </row>
    <row r="380" spans="1:9" x14ac:dyDescent="0.25">
      <c r="A380" s="47">
        <v>43748</v>
      </c>
      <c r="B380" s="46" t="s">
        <v>102</v>
      </c>
      <c r="C380" s="46" t="s">
        <v>103</v>
      </c>
      <c r="D380" s="46">
        <v>52.34279283</v>
      </c>
      <c r="E380" s="46">
        <v>51.603893829999997</v>
      </c>
      <c r="F380" s="46">
        <v>1.43187</v>
      </c>
      <c r="G380" s="46">
        <v>0.73889899999999997</v>
      </c>
      <c r="H380" s="46">
        <v>6334.31</v>
      </c>
      <c r="I380" s="46">
        <v>331555319.022618</v>
      </c>
    </row>
    <row r="381" spans="1:9" x14ac:dyDescent="0.25">
      <c r="A381" s="47">
        <v>43747</v>
      </c>
      <c r="B381" s="46" t="s">
        <v>102</v>
      </c>
      <c r="C381" s="46" t="s">
        <v>103</v>
      </c>
      <c r="D381" s="46">
        <v>51.60389378</v>
      </c>
      <c r="E381" s="46">
        <v>50.466217780000001</v>
      </c>
      <c r="F381" s="46">
        <v>2.2543299999999999</v>
      </c>
      <c r="G381" s="46">
        <v>1.1376759999999999</v>
      </c>
      <c r="H381" s="46">
        <v>6334.31</v>
      </c>
      <c r="I381" s="46">
        <v>326874905.59790999</v>
      </c>
    </row>
    <row r="382" spans="1:9" x14ac:dyDescent="0.25">
      <c r="A382" s="47">
        <v>43746</v>
      </c>
      <c r="B382" s="46" t="s">
        <v>102</v>
      </c>
      <c r="C382" s="46" t="s">
        <v>103</v>
      </c>
      <c r="D382" s="46">
        <v>50.466218050000002</v>
      </c>
      <c r="E382" s="46">
        <v>52.547585050000002</v>
      </c>
      <c r="F382" s="46">
        <v>-3.9609200000000002</v>
      </c>
      <c r="G382" s="46">
        <v>-2.0813670000000002</v>
      </c>
      <c r="H382" s="46">
        <v>6334.31</v>
      </c>
      <c r="I382" s="46">
        <v>319668518.25764102</v>
      </c>
    </row>
    <row r="383" spans="1:9" x14ac:dyDescent="0.25">
      <c r="A383" s="47">
        <v>43745</v>
      </c>
      <c r="B383" s="46" t="s">
        <v>102</v>
      </c>
      <c r="C383" s="46" t="s">
        <v>103</v>
      </c>
      <c r="D383" s="46">
        <v>52.547584700000002</v>
      </c>
      <c r="E383" s="46">
        <v>52.819152699999997</v>
      </c>
      <c r="F383" s="46">
        <v>-0.51415</v>
      </c>
      <c r="G383" s="46">
        <v>-0.27156799999999998</v>
      </c>
      <c r="H383" s="46">
        <v>6334.31</v>
      </c>
      <c r="I383" s="46">
        <v>332852533.59830201</v>
      </c>
    </row>
    <row r="384" spans="1:9" x14ac:dyDescent="0.25">
      <c r="A384" s="47">
        <v>43742</v>
      </c>
      <c r="B384" s="46" t="s">
        <v>102</v>
      </c>
      <c r="C384" s="46" t="s">
        <v>103</v>
      </c>
      <c r="D384" s="46">
        <v>52.819152389999999</v>
      </c>
      <c r="E384" s="46">
        <v>51.533901389999997</v>
      </c>
      <c r="F384" s="46">
        <v>2.4939900000000002</v>
      </c>
      <c r="G384" s="46">
        <v>1.2852509999999999</v>
      </c>
      <c r="H384" s="46">
        <v>6334.31</v>
      </c>
      <c r="I384" s="46">
        <v>334572726.71804303</v>
      </c>
    </row>
    <row r="385" spans="1:9" x14ac:dyDescent="0.25">
      <c r="A385" s="47">
        <v>43741</v>
      </c>
      <c r="B385" s="46" t="s">
        <v>102</v>
      </c>
      <c r="C385" s="46" t="s">
        <v>103</v>
      </c>
      <c r="D385" s="46">
        <v>51.53390169</v>
      </c>
      <c r="E385" s="46">
        <v>50.367782689999999</v>
      </c>
      <c r="F385" s="46">
        <v>2.31521</v>
      </c>
      <c r="G385" s="46">
        <v>1.1661189999999999</v>
      </c>
      <c r="H385" s="46">
        <v>6334.31</v>
      </c>
      <c r="I385" s="46">
        <v>326431554.21227801</v>
      </c>
    </row>
    <row r="386" spans="1:9" x14ac:dyDescent="0.25">
      <c r="A386" s="47">
        <v>43740</v>
      </c>
      <c r="B386" s="46" t="s">
        <v>102</v>
      </c>
      <c r="C386" s="46" t="s">
        <v>103</v>
      </c>
      <c r="D386" s="46">
        <v>50.367782400000003</v>
      </c>
      <c r="E386" s="46">
        <v>51.983089399999997</v>
      </c>
      <c r="F386" s="46">
        <v>-3.10737</v>
      </c>
      <c r="G386" s="46">
        <v>-1.615307</v>
      </c>
      <c r="H386" s="46">
        <v>6334.31</v>
      </c>
      <c r="I386" s="46">
        <v>319044996.63079602</v>
      </c>
    </row>
    <row r="387" spans="1:9" x14ac:dyDescent="0.25">
      <c r="A387" s="47">
        <v>43739</v>
      </c>
      <c r="B387" s="46" t="s">
        <v>102</v>
      </c>
      <c r="C387" s="46" t="s">
        <v>103</v>
      </c>
      <c r="D387" s="46">
        <v>51.983089419999999</v>
      </c>
      <c r="E387" s="46">
        <v>53.924696419999997</v>
      </c>
      <c r="F387" s="46">
        <v>-3.60059</v>
      </c>
      <c r="G387" s="46">
        <v>-1.9416070000000001</v>
      </c>
      <c r="H387" s="46">
        <v>6334.31</v>
      </c>
      <c r="I387" s="46">
        <v>329276847.194731</v>
      </c>
    </row>
    <row r="388" spans="1:9" x14ac:dyDescent="0.25">
      <c r="A388" s="47">
        <v>43738</v>
      </c>
      <c r="B388" s="46" t="s">
        <v>102</v>
      </c>
      <c r="C388" s="46" t="s">
        <v>103</v>
      </c>
      <c r="D388" s="46">
        <v>53.924696509999997</v>
      </c>
      <c r="E388" s="46">
        <v>52.722382510000003</v>
      </c>
      <c r="F388" s="46">
        <v>2.2804600000000002</v>
      </c>
      <c r="G388" s="46">
        <v>1.2023140000000001</v>
      </c>
      <c r="H388" s="46">
        <v>6284.31</v>
      </c>
      <c r="I388" s="46">
        <v>338879347.75066799</v>
      </c>
    </row>
    <row r="389" spans="1:9" x14ac:dyDescent="0.25">
      <c r="A389" s="47">
        <v>43735</v>
      </c>
      <c r="B389" s="46" t="s">
        <v>102</v>
      </c>
      <c r="C389" s="46" t="s">
        <v>103</v>
      </c>
      <c r="D389" s="46">
        <v>52.722382209999999</v>
      </c>
      <c r="E389" s="46">
        <v>53.54653321</v>
      </c>
      <c r="F389" s="46">
        <v>-1.5391300000000001</v>
      </c>
      <c r="G389" s="46">
        <v>-0.82415099999999997</v>
      </c>
      <c r="H389" s="46">
        <v>6234.31</v>
      </c>
      <c r="I389" s="46">
        <v>328687516.46847802</v>
      </c>
    </row>
    <row r="390" spans="1:9" x14ac:dyDescent="0.25">
      <c r="A390" s="47">
        <v>43734</v>
      </c>
      <c r="B390" s="46" t="s">
        <v>102</v>
      </c>
      <c r="C390" s="46" t="s">
        <v>103</v>
      </c>
      <c r="D390" s="46">
        <v>53.546533050000001</v>
      </c>
      <c r="E390" s="46">
        <v>53.85323605</v>
      </c>
      <c r="F390" s="46">
        <v>-0.56952000000000003</v>
      </c>
      <c r="G390" s="46">
        <v>-0.306703</v>
      </c>
      <c r="H390" s="46">
        <v>6234.31</v>
      </c>
      <c r="I390" s="46">
        <v>333825525.81934601</v>
      </c>
    </row>
    <row r="391" spans="1:9" x14ac:dyDescent="0.25">
      <c r="A391" s="47">
        <v>43733</v>
      </c>
      <c r="B391" s="46" t="s">
        <v>102</v>
      </c>
      <c r="C391" s="46" t="s">
        <v>103</v>
      </c>
      <c r="D391" s="46">
        <v>53.85323649</v>
      </c>
      <c r="E391" s="46">
        <v>53.030802489999999</v>
      </c>
      <c r="F391" s="46">
        <v>1.5508599999999999</v>
      </c>
      <c r="G391" s="46">
        <v>0.822434</v>
      </c>
      <c r="H391" s="46">
        <v>6234.31</v>
      </c>
      <c r="I391" s="46">
        <v>335737609.22226202</v>
      </c>
    </row>
    <row r="392" spans="1:9" x14ac:dyDescent="0.25">
      <c r="A392" s="47">
        <v>43732</v>
      </c>
      <c r="B392" s="46" t="s">
        <v>102</v>
      </c>
      <c r="C392" s="46" t="s">
        <v>103</v>
      </c>
      <c r="D392" s="46">
        <v>53.030802639999997</v>
      </c>
      <c r="E392" s="46">
        <v>54.723204639999999</v>
      </c>
      <c r="F392" s="46">
        <v>-3.09266</v>
      </c>
      <c r="G392" s="46">
        <v>-1.692402</v>
      </c>
      <c r="H392" s="46">
        <v>6234.31</v>
      </c>
      <c r="I392" s="46">
        <v>330610304.11417001</v>
      </c>
    </row>
    <row r="393" spans="1:9" x14ac:dyDescent="0.25">
      <c r="A393" s="47">
        <v>43731</v>
      </c>
      <c r="B393" s="46" t="s">
        <v>102</v>
      </c>
      <c r="C393" s="46" t="s">
        <v>103</v>
      </c>
      <c r="D393" s="46">
        <v>54.723204690000003</v>
      </c>
      <c r="E393" s="46">
        <v>53.987339689999999</v>
      </c>
      <c r="F393" s="46">
        <v>1.36303</v>
      </c>
      <c r="G393" s="46">
        <v>0.73586499999999999</v>
      </c>
      <c r="H393" s="46">
        <v>6234.31</v>
      </c>
      <c r="I393" s="46">
        <v>341161258.06129903</v>
      </c>
    </row>
    <row r="394" spans="1:9" x14ac:dyDescent="0.25">
      <c r="A394" s="47">
        <v>43728</v>
      </c>
      <c r="B394" s="46" t="s">
        <v>102</v>
      </c>
      <c r="C394" s="46" t="s">
        <v>103</v>
      </c>
      <c r="D394" s="46">
        <v>53.987339679999998</v>
      </c>
      <c r="E394" s="46">
        <v>55.655057679999999</v>
      </c>
      <c r="F394" s="46">
        <v>-2.9965299999999999</v>
      </c>
      <c r="G394" s="46">
        <v>-1.667718</v>
      </c>
      <c r="H394" s="46">
        <v>6234.31</v>
      </c>
      <c r="I394" s="46">
        <v>336573649.67840099</v>
      </c>
    </row>
    <row r="395" spans="1:9" x14ac:dyDescent="0.25">
      <c r="A395" s="47">
        <v>43727</v>
      </c>
      <c r="B395" s="46" t="s">
        <v>102</v>
      </c>
      <c r="C395" s="46" t="s">
        <v>103</v>
      </c>
      <c r="D395" s="46">
        <v>55.655057509999999</v>
      </c>
      <c r="E395" s="46">
        <v>55.41652551</v>
      </c>
      <c r="F395" s="46">
        <v>0.43042999999999998</v>
      </c>
      <c r="G395" s="46">
        <v>0.23853199999999999</v>
      </c>
      <c r="H395" s="46">
        <v>6234.31</v>
      </c>
      <c r="I395" s="46">
        <v>346970714.619995</v>
      </c>
    </row>
    <row r="396" spans="1:9" x14ac:dyDescent="0.25">
      <c r="A396" s="47">
        <v>43726</v>
      </c>
      <c r="B396" s="46" t="s">
        <v>102</v>
      </c>
      <c r="C396" s="46" t="s">
        <v>103</v>
      </c>
      <c r="D396" s="46">
        <v>55.41652551</v>
      </c>
      <c r="E396" s="46">
        <v>54.30507351</v>
      </c>
      <c r="F396" s="46">
        <v>2.0466799999999998</v>
      </c>
      <c r="G396" s="46">
        <v>1.1114520000000001</v>
      </c>
      <c r="H396" s="46">
        <v>6234.31</v>
      </c>
      <c r="I396" s="46">
        <v>345483632.90267098</v>
      </c>
    </row>
    <row r="397" spans="1:9" x14ac:dyDescent="0.25">
      <c r="A397" s="47">
        <v>43725</v>
      </c>
      <c r="B397" s="46" t="s">
        <v>102</v>
      </c>
      <c r="C397" s="46" t="s">
        <v>103</v>
      </c>
      <c r="D397" s="46">
        <v>54.305073720000003</v>
      </c>
      <c r="E397" s="46">
        <v>53.99815272</v>
      </c>
      <c r="F397" s="46">
        <v>0.56838999999999995</v>
      </c>
      <c r="G397" s="46">
        <v>0.306921</v>
      </c>
      <c r="H397" s="46">
        <v>5984.31</v>
      </c>
      <c r="I397" s="46">
        <v>324978232.79811198</v>
      </c>
    </row>
    <row r="398" spans="1:9" x14ac:dyDescent="0.25">
      <c r="A398" s="47">
        <v>43724</v>
      </c>
      <c r="B398" s="46" t="s">
        <v>102</v>
      </c>
      <c r="C398" s="46" t="s">
        <v>103</v>
      </c>
      <c r="D398" s="46">
        <v>53.998152750000003</v>
      </c>
      <c r="E398" s="46">
        <v>54.612285749999998</v>
      </c>
      <c r="F398" s="46">
        <v>-1.12453</v>
      </c>
      <c r="G398" s="46">
        <v>-0.61413300000000004</v>
      </c>
      <c r="H398" s="46">
        <v>5984.31</v>
      </c>
      <c r="I398" s="46">
        <v>323141523.48889399</v>
      </c>
    </row>
    <row r="399" spans="1:9" x14ac:dyDescent="0.25">
      <c r="A399" s="47">
        <v>43721</v>
      </c>
      <c r="B399" s="46" t="s">
        <v>102</v>
      </c>
      <c r="C399" s="46" t="s">
        <v>103</v>
      </c>
      <c r="D399" s="46">
        <v>54.612285960000001</v>
      </c>
      <c r="E399" s="46">
        <v>54.280694959999998</v>
      </c>
      <c r="F399" s="46">
        <v>0.61087999999999998</v>
      </c>
      <c r="G399" s="46">
        <v>0.33159100000000002</v>
      </c>
      <c r="H399" s="46">
        <v>5984.31</v>
      </c>
      <c r="I399" s="46">
        <v>326816685.15642899</v>
      </c>
    </row>
    <row r="400" spans="1:9" x14ac:dyDescent="0.25">
      <c r="A400" s="47">
        <v>43720</v>
      </c>
      <c r="B400" s="46" t="s">
        <v>102</v>
      </c>
      <c r="C400" s="46" t="s">
        <v>103</v>
      </c>
      <c r="D400" s="46">
        <v>54.28069481</v>
      </c>
      <c r="E400" s="46">
        <v>53.658811810000003</v>
      </c>
      <c r="F400" s="46">
        <v>1.15896</v>
      </c>
      <c r="G400" s="46">
        <v>0.62188299999999996</v>
      </c>
      <c r="H400" s="46">
        <v>5984.31</v>
      </c>
      <c r="I400" s="46">
        <v>324832341.91634601</v>
      </c>
    </row>
    <row r="401" spans="1:9" x14ac:dyDescent="0.25">
      <c r="A401" s="47">
        <v>43719</v>
      </c>
      <c r="B401" s="46" t="s">
        <v>102</v>
      </c>
      <c r="C401" s="46" t="s">
        <v>103</v>
      </c>
      <c r="D401" s="46">
        <v>53.658812240000003</v>
      </c>
      <c r="E401" s="46">
        <v>53.062060240000001</v>
      </c>
      <c r="F401" s="46">
        <v>1.12463</v>
      </c>
      <c r="G401" s="46">
        <v>0.59675199999999995</v>
      </c>
      <c r="H401" s="46">
        <v>5984.31</v>
      </c>
      <c r="I401" s="46">
        <v>321110805.69951701</v>
      </c>
    </row>
    <row r="402" spans="1:9" x14ac:dyDescent="0.25">
      <c r="A402" s="47">
        <v>43718</v>
      </c>
      <c r="B402" s="46" t="s">
        <v>102</v>
      </c>
      <c r="C402" s="46" t="s">
        <v>103</v>
      </c>
      <c r="D402" s="46">
        <v>53.062060600000002</v>
      </c>
      <c r="E402" s="46">
        <v>52.966418599999997</v>
      </c>
      <c r="F402" s="46">
        <v>0.18057000000000001</v>
      </c>
      <c r="G402" s="46">
        <v>9.5642000000000005E-2</v>
      </c>
      <c r="H402" s="46">
        <v>5984.31</v>
      </c>
      <c r="I402" s="46">
        <v>317539660.68300402</v>
      </c>
    </row>
    <row r="403" spans="1:9" x14ac:dyDescent="0.25">
      <c r="A403" s="47">
        <v>43717</v>
      </c>
      <c r="B403" s="46" t="s">
        <v>102</v>
      </c>
      <c r="C403" s="46" t="s">
        <v>103</v>
      </c>
      <c r="D403" s="46">
        <v>52.966418330000003</v>
      </c>
      <c r="E403" s="46">
        <v>52.862872330000002</v>
      </c>
      <c r="F403" s="46">
        <v>0.19588</v>
      </c>
      <c r="G403" s="46">
        <v>0.103546</v>
      </c>
      <c r="H403" s="46">
        <v>5984.31</v>
      </c>
      <c r="I403" s="46">
        <v>316967307.97714698</v>
      </c>
    </row>
    <row r="404" spans="1:9" x14ac:dyDescent="0.25">
      <c r="A404" s="47">
        <v>43714</v>
      </c>
      <c r="B404" s="46" t="s">
        <v>102</v>
      </c>
      <c r="C404" s="46" t="s">
        <v>103</v>
      </c>
      <c r="D404" s="46">
        <v>52.862872080000002</v>
      </c>
      <c r="E404" s="46">
        <v>51.981902079999998</v>
      </c>
      <c r="F404" s="46">
        <v>1.69476</v>
      </c>
      <c r="G404" s="46">
        <v>0.88097000000000003</v>
      </c>
      <c r="H404" s="46">
        <v>5984.31</v>
      </c>
      <c r="I404" s="46">
        <v>316347655.42844802</v>
      </c>
    </row>
    <row r="405" spans="1:9" x14ac:dyDescent="0.25">
      <c r="A405" s="47">
        <v>43713</v>
      </c>
      <c r="B405" s="46" t="s">
        <v>102</v>
      </c>
      <c r="C405" s="46" t="s">
        <v>103</v>
      </c>
      <c r="D405" s="46">
        <v>51.981901919999999</v>
      </c>
      <c r="E405" s="46">
        <v>51.129403920000001</v>
      </c>
      <c r="F405" s="46">
        <v>1.66733</v>
      </c>
      <c r="G405" s="46">
        <v>0.85249799999999998</v>
      </c>
      <c r="H405" s="46">
        <v>5984.31</v>
      </c>
      <c r="I405" s="46">
        <v>311075659.53316897</v>
      </c>
    </row>
    <row r="406" spans="1:9" x14ac:dyDescent="0.25">
      <c r="A406" s="47">
        <v>43712</v>
      </c>
      <c r="B406" s="46" t="s">
        <v>102</v>
      </c>
      <c r="C406" s="46" t="s">
        <v>103</v>
      </c>
      <c r="D406" s="46">
        <v>51.129403969999998</v>
      </c>
      <c r="E406" s="46">
        <v>49.64568397</v>
      </c>
      <c r="F406" s="46">
        <v>2.9886200000000001</v>
      </c>
      <c r="G406" s="46">
        <v>1.4837199999999999</v>
      </c>
      <c r="H406" s="46">
        <v>5984.31</v>
      </c>
      <c r="I406" s="46">
        <v>305974050.083498</v>
      </c>
    </row>
    <row r="407" spans="1:9" x14ac:dyDescent="0.25">
      <c r="A407" s="47">
        <v>43711</v>
      </c>
      <c r="B407" s="46" t="s">
        <v>102</v>
      </c>
      <c r="C407" s="46" t="s">
        <v>103</v>
      </c>
      <c r="D407" s="46">
        <v>49.645684439999997</v>
      </c>
      <c r="E407" s="46">
        <v>50.37623044</v>
      </c>
      <c r="F407" s="46">
        <v>-1.45018</v>
      </c>
      <c r="G407" s="46">
        <v>-0.73054600000000003</v>
      </c>
      <c r="H407" s="46">
        <v>5984.31</v>
      </c>
      <c r="I407" s="46">
        <v>297095016.914083</v>
      </c>
    </row>
    <row r="408" spans="1:9" x14ac:dyDescent="0.25">
      <c r="A408" s="47">
        <v>43707</v>
      </c>
      <c r="B408" s="46" t="s">
        <v>102</v>
      </c>
      <c r="C408" s="46" t="s">
        <v>103</v>
      </c>
      <c r="D408" s="46">
        <v>50.376230790000001</v>
      </c>
      <c r="E408" s="46">
        <v>50.75196279</v>
      </c>
      <c r="F408" s="46">
        <v>-0.74033000000000004</v>
      </c>
      <c r="G408" s="46">
        <v>-0.37573200000000001</v>
      </c>
      <c r="H408" s="46">
        <v>5984.31</v>
      </c>
      <c r="I408" s="46">
        <v>301466830.55021203</v>
      </c>
    </row>
    <row r="409" spans="1:9" x14ac:dyDescent="0.25">
      <c r="A409" s="47">
        <v>43706</v>
      </c>
      <c r="B409" s="46" t="s">
        <v>102</v>
      </c>
      <c r="C409" s="46" t="s">
        <v>103</v>
      </c>
      <c r="D409" s="46">
        <v>50.751962339999999</v>
      </c>
      <c r="E409" s="46">
        <v>49.723961340000002</v>
      </c>
      <c r="F409" s="46">
        <v>2.0674199999999998</v>
      </c>
      <c r="G409" s="46">
        <v>1.0280009999999999</v>
      </c>
      <c r="H409" s="46">
        <v>5984.31</v>
      </c>
      <c r="I409" s="46">
        <v>303715323.49499798</v>
      </c>
    </row>
    <row r="410" spans="1:9" x14ac:dyDescent="0.25">
      <c r="A410" s="47">
        <v>43705</v>
      </c>
      <c r="B410" s="46" t="s">
        <v>102</v>
      </c>
      <c r="C410" s="46" t="s">
        <v>103</v>
      </c>
      <c r="D410" s="46">
        <v>49.72396097</v>
      </c>
      <c r="E410" s="46">
        <v>48.90870297</v>
      </c>
      <c r="F410" s="46">
        <v>1.6669</v>
      </c>
      <c r="G410" s="46">
        <v>0.81525800000000004</v>
      </c>
      <c r="H410" s="46">
        <v>5984.31</v>
      </c>
      <c r="I410" s="46">
        <v>297563447.70049697</v>
      </c>
    </row>
    <row r="411" spans="1:9" x14ac:dyDescent="0.25">
      <c r="A411" s="47">
        <v>43704</v>
      </c>
      <c r="B411" s="46" t="s">
        <v>102</v>
      </c>
      <c r="C411" s="46" t="s">
        <v>103</v>
      </c>
      <c r="D411" s="46">
        <v>48.908702980000001</v>
      </c>
      <c r="E411" s="46">
        <v>49.792535979999997</v>
      </c>
      <c r="F411" s="46">
        <v>-1.7750300000000001</v>
      </c>
      <c r="G411" s="46">
        <v>-0.88383299999999998</v>
      </c>
      <c r="H411" s="46">
        <v>5984.31</v>
      </c>
      <c r="I411" s="46">
        <v>292684693.60413402</v>
      </c>
    </row>
    <row r="412" spans="1:9" x14ac:dyDescent="0.25">
      <c r="A412" s="47">
        <v>43703</v>
      </c>
      <c r="B412" s="46" t="s">
        <v>102</v>
      </c>
      <c r="C412" s="46" t="s">
        <v>103</v>
      </c>
      <c r="D412" s="46">
        <v>49.792535839999999</v>
      </c>
      <c r="E412" s="46">
        <v>49.519588839999997</v>
      </c>
      <c r="F412" s="46">
        <v>0.55118999999999996</v>
      </c>
      <c r="G412" s="46">
        <v>0.272947</v>
      </c>
      <c r="H412" s="46">
        <v>5984.31</v>
      </c>
      <c r="I412" s="46">
        <v>297973820.77506202</v>
      </c>
    </row>
    <row r="413" spans="1:9" x14ac:dyDescent="0.25">
      <c r="A413" s="47">
        <v>43700</v>
      </c>
      <c r="B413" s="46" t="s">
        <v>102</v>
      </c>
      <c r="C413" s="46" t="s">
        <v>103</v>
      </c>
      <c r="D413" s="46">
        <v>49.519588650000003</v>
      </c>
      <c r="E413" s="46">
        <v>52.033754649999999</v>
      </c>
      <c r="F413" s="46">
        <v>-4.8318000000000003</v>
      </c>
      <c r="G413" s="46">
        <v>-2.5141659999999999</v>
      </c>
      <c r="H413" s="46">
        <v>5984.31</v>
      </c>
      <c r="I413" s="46">
        <v>296340420.99531502</v>
      </c>
    </row>
    <row r="414" spans="1:9" x14ac:dyDescent="0.25">
      <c r="A414" s="47">
        <v>43699</v>
      </c>
      <c r="B414" s="46" t="s">
        <v>102</v>
      </c>
      <c r="C414" s="46" t="s">
        <v>103</v>
      </c>
      <c r="D414" s="46">
        <v>52.033754860000002</v>
      </c>
      <c r="E414" s="46">
        <v>52.775324859999998</v>
      </c>
      <c r="F414" s="46">
        <v>-1.4051499999999999</v>
      </c>
      <c r="G414" s="46">
        <v>-0.74156999999999995</v>
      </c>
      <c r="H414" s="46">
        <v>5984.31</v>
      </c>
      <c r="I414" s="46">
        <v>311385963.44498199</v>
      </c>
    </row>
    <row r="415" spans="1:9" x14ac:dyDescent="0.25">
      <c r="A415" s="47">
        <v>43698</v>
      </c>
      <c r="B415" s="46" t="s">
        <v>102</v>
      </c>
      <c r="C415" s="46" t="s">
        <v>103</v>
      </c>
      <c r="D415" s="46">
        <v>52.77532514</v>
      </c>
      <c r="E415" s="46">
        <v>51.249608139999999</v>
      </c>
      <c r="F415" s="46">
        <v>2.9770300000000001</v>
      </c>
      <c r="G415" s="46">
        <v>1.525717</v>
      </c>
      <c r="H415" s="46">
        <v>5884.31</v>
      </c>
      <c r="I415" s="46">
        <v>310546215.14857697</v>
      </c>
    </row>
    <row r="416" spans="1:9" x14ac:dyDescent="0.25">
      <c r="A416" s="47">
        <v>43697</v>
      </c>
      <c r="B416" s="46" t="s">
        <v>102</v>
      </c>
      <c r="C416" s="46" t="s">
        <v>103</v>
      </c>
      <c r="D416" s="46">
        <v>51.249608379999998</v>
      </c>
      <c r="E416" s="46">
        <v>51.826838379999998</v>
      </c>
      <c r="F416" s="46">
        <v>-1.1137699999999999</v>
      </c>
      <c r="G416" s="46">
        <v>-0.57723000000000002</v>
      </c>
      <c r="H416" s="46">
        <v>5834.31</v>
      </c>
      <c r="I416" s="46">
        <v>299005948.91869199</v>
      </c>
    </row>
    <row r="417" spans="1:9" x14ac:dyDescent="0.25">
      <c r="A417" s="47">
        <v>43696</v>
      </c>
      <c r="B417" s="46" t="s">
        <v>102</v>
      </c>
      <c r="C417" s="46" t="s">
        <v>103</v>
      </c>
      <c r="D417" s="46">
        <v>51.82683815</v>
      </c>
      <c r="E417" s="46">
        <v>50.13024515</v>
      </c>
      <c r="F417" s="46">
        <v>3.3843700000000001</v>
      </c>
      <c r="G417" s="46">
        <v>1.696593</v>
      </c>
      <c r="H417" s="46">
        <v>5834.31</v>
      </c>
      <c r="I417" s="46">
        <v>302373684.60641199</v>
      </c>
    </row>
    <row r="418" spans="1:9" x14ac:dyDescent="0.25">
      <c r="A418" s="47">
        <v>43693</v>
      </c>
      <c r="B418" s="46" t="s">
        <v>102</v>
      </c>
      <c r="C418" s="46" t="s">
        <v>103</v>
      </c>
      <c r="D418" s="46">
        <v>50.130245420000001</v>
      </c>
      <c r="E418" s="46">
        <v>48.595629420000002</v>
      </c>
      <c r="F418" s="46">
        <v>3.1579299999999999</v>
      </c>
      <c r="G418" s="46">
        <v>1.534616</v>
      </c>
      <c r="H418" s="46">
        <v>5834.31</v>
      </c>
      <c r="I418" s="46">
        <v>292475241.76562297</v>
      </c>
    </row>
    <row r="419" spans="1:9" x14ac:dyDescent="0.25">
      <c r="A419" s="47">
        <v>43692</v>
      </c>
      <c r="B419" s="46" t="s">
        <v>102</v>
      </c>
      <c r="C419" s="46" t="s">
        <v>103</v>
      </c>
      <c r="D419" s="46">
        <v>48.59562914</v>
      </c>
      <c r="E419" s="46">
        <v>48.597543139999999</v>
      </c>
      <c r="F419" s="46">
        <v>-3.9399999999999999E-3</v>
      </c>
      <c r="G419" s="46">
        <v>-1.9139999999999999E-3</v>
      </c>
      <c r="H419" s="46">
        <v>5834.31</v>
      </c>
      <c r="I419" s="46">
        <v>283521819.26090503</v>
      </c>
    </row>
    <row r="420" spans="1:9" x14ac:dyDescent="0.25">
      <c r="A420" s="47">
        <v>43691</v>
      </c>
      <c r="B420" s="46" t="s">
        <v>102</v>
      </c>
      <c r="C420" s="46" t="s">
        <v>103</v>
      </c>
      <c r="D420" s="46">
        <v>48.597543430000002</v>
      </c>
      <c r="E420" s="46">
        <v>51.716017430000001</v>
      </c>
      <c r="F420" s="46">
        <v>-6.03</v>
      </c>
      <c r="G420" s="46">
        <v>-3.118474</v>
      </c>
      <c r="H420" s="46">
        <v>5834.31</v>
      </c>
      <c r="I420" s="46">
        <v>283532987.81645298</v>
      </c>
    </row>
    <row r="421" spans="1:9" x14ac:dyDescent="0.25">
      <c r="A421" s="47">
        <v>43690</v>
      </c>
      <c r="B421" s="46" t="s">
        <v>102</v>
      </c>
      <c r="C421" s="46" t="s">
        <v>103</v>
      </c>
      <c r="D421" s="46">
        <v>51.71601751</v>
      </c>
      <c r="E421" s="46">
        <v>49.535046510000001</v>
      </c>
      <c r="F421" s="46">
        <v>4.4028799999999997</v>
      </c>
      <c r="G421" s="46">
        <v>2.180971</v>
      </c>
      <c r="H421" s="46">
        <v>5834.31</v>
      </c>
      <c r="I421" s="46">
        <v>301727122.97071499</v>
      </c>
    </row>
    <row r="422" spans="1:9" x14ac:dyDescent="0.25">
      <c r="A422" s="47">
        <v>43689</v>
      </c>
      <c r="B422" s="46" t="s">
        <v>102</v>
      </c>
      <c r="C422" s="46" t="s">
        <v>103</v>
      </c>
      <c r="D422" s="46">
        <v>49.53504676</v>
      </c>
      <c r="E422" s="46">
        <v>51.842126759999999</v>
      </c>
      <c r="F422" s="46">
        <v>-4.4501999999999997</v>
      </c>
      <c r="G422" s="46">
        <v>-2.30708</v>
      </c>
      <c r="H422" s="46">
        <v>5834.31</v>
      </c>
      <c r="I422" s="46">
        <v>289002670.05719501</v>
      </c>
    </row>
    <row r="423" spans="1:9" x14ac:dyDescent="0.25">
      <c r="A423" s="47">
        <v>43686</v>
      </c>
      <c r="B423" s="46" t="s">
        <v>102</v>
      </c>
      <c r="C423" s="46" t="s">
        <v>103</v>
      </c>
      <c r="D423" s="46">
        <v>51.842127150000003</v>
      </c>
      <c r="E423" s="46">
        <v>52.694261150000003</v>
      </c>
      <c r="F423" s="46">
        <v>-1.61713</v>
      </c>
      <c r="G423" s="46">
        <v>-0.85213399999999995</v>
      </c>
      <c r="H423" s="46">
        <v>5834.31</v>
      </c>
      <c r="I423" s="46">
        <v>302462885.32613498</v>
      </c>
    </row>
    <row r="424" spans="1:9" x14ac:dyDescent="0.25">
      <c r="A424" s="47">
        <v>43685</v>
      </c>
      <c r="B424" s="46" t="s">
        <v>102</v>
      </c>
      <c r="C424" s="46" t="s">
        <v>103</v>
      </c>
      <c r="D424" s="46">
        <v>52.694261300000001</v>
      </c>
      <c r="E424" s="46">
        <v>51.010399300000003</v>
      </c>
      <c r="F424" s="46">
        <v>3.3010199999999998</v>
      </c>
      <c r="G424" s="46">
        <v>1.683862</v>
      </c>
      <c r="H424" s="46">
        <v>5834.31</v>
      </c>
      <c r="I424" s="46">
        <v>307434497.562419</v>
      </c>
    </row>
    <row r="425" spans="1:9" x14ac:dyDescent="0.25">
      <c r="A425" s="47">
        <v>43684</v>
      </c>
      <c r="B425" s="46" t="s">
        <v>102</v>
      </c>
      <c r="C425" s="46" t="s">
        <v>103</v>
      </c>
      <c r="D425" s="46">
        <v>51.010399640000003</v>
      </c>
      <c r="E425" s="46">
        <v>50.621477640000002</v>
      </c>
      <c r="F425" s="46">
        <v>0.76829000000000003</v>
      </c>
      <c r="G425" s="46">
        <v>0.38892199999999999</v>
      </c>
      <c r="H425" s="46">
        <v>5834.31</v>
      </c>
      <c r="I425" s="46">
        <v>297610331.69244897</v>
      </c>
    </row>
    <row r="426" spans="1:9" x14ac:dyDescent="0.25">
      <c r="A426" s="47">
        <v>43683</v>
      </c>
      <c r="B426" s="46" t="s">
        <v>102</v>
      </c>
      <c r="C426" s="46" t="s">
        <v>103</v>
      </c>
      <c r="D426" s="46">
        <v>50.621477720000001</v>
      </c>
      <c r="E426" s="46">
        <v>49.089750719999998</v>
      </c>
      <c r="F426" s="46">
        <v>3.12026</v>
      </c>
      <c r="G426" s="46">
        <v>1.5317270000000001</v>
      </c>
      <c r="H426" s="46">
        <v>5834.31</v>
      </c>
      <c r="I426" s="46">
        <v>295341241.81213999</v>
      </c>
    </row>
    <row r="427" spans="1:9" x14ac:dyDescent="0.25">
      <c r="A427" s="47">
        <v>43682</v>
      </c>
      <c r="B427" s="46" t="s">
        <v>102</v>
      </c>
      <c r="C427" s="46" t="s">
        <v>103</v>
      </c>
      <c r="D427" s="46">
        <v>49.089750649999999</v>
      </c>
      <c r="E427" s="46">
        <v>54.157073650000001</v>
      </c>
      <c r="F427" s="46">
        <v>-9.3567099999999996</v>
      </c>
      <c r="G427" s="46">
        <v>-5.067323</v>
      </c>
      <c r="H427" s="46">
        <v>5834.31</v>
      </c>
      <c r="I427" s="46">
        <v>286404675.84554899</v>
      </c>
    </row>
    <row r="428" spans="1:9" x14ac:dyDescent="0.25">
      <c r="A428" s="47">
        <v>43679</v>
      </c>
      <c r="B428" s="46" t="s">
        <v>102</v>
      </c>
      <c r="C428" s="46" t="s">
        <v>103</v>
      </c>
      <c r="D428" s="46">
        <v>54.157073959999998</v>
      </c>
      <c r="E428" s="46">
        <v>54.084546959999997</v>
      </c>
      <c r="F428" s="46">
        <v>0.1341</v>
      </c>
      <c r="G428" s="46">
        <v>7.2526999999999994E-2</v>
      </c>
      <c r="H428" s="46">
        <v>5834.31</v>
      </c>
      <c r="I428" s="46">
        <v>315968995.70434499</v>
      </c>
    </row>
    <row r="429" spans="1:9" x14ac:dyDescent="0.25">
      <c r="A429" s="47">
        <v>43678</v>
      </c>
      <c r="B429" s="46" t="s">
        <v>102</v>
      </c>
      <c r="C429" s="46" t="s">
        <v>103</v>
      </c>
      <c r="D429" s="46">
        <v>54.084547389999997</v>
      </c>
      <c r="E429" s="46">
        <v>55.852560390000001</v>
      </c>
      <c r="F429" s="46">
        <v>-3.1655000000000002</v>
      </c>
      <c r="G429" s="46">
        <v>-1.7680130000000001</v>
      </c>
      <c r="H429" s="46">
        <v>5834.31</v>
      </c>
      <c r="I429" s="46">
        <v>315545853.429308</v>
      </c>
    </row>
    <row r="430" spans="1:9" x14ac:dyDescent="0.25">
      <c r="A430" s="47">
        <v>43677</v>
      </c>
      <c r="B430" s="46" t="s">
        <v>102</v>
      </c>
      <c r="C430" s="46" t="s">
        <v>103</v>
      </c>
      <c r="D430" s="46">
        <v>55.852560230000002</v>
      </c>
      <c r="E430" s="46">
        <v>57.513875229999996</v>
      </c>
      <c r="F430" s="46">
        <v>-2.88855</v>
      </c>
      <c r="G430" s="46">
        <v>-1.6613150000000001</v>
      </c>
      <c r="H430" s="46">
        <v>5834.31</v>
      </c>
      <c r="I430" s="46">
        <v>325860983.11781001</v>
      </c>
    </row>
    <row r="431" spans="1:9" x14ac:dyDescent="0.25">
      <c r="A431" s="47">
        <v>43676</v>
      </c>
      <c r="B431" s="46" t="s">
        <v>102</v>
      </c>
      <c r="C431" s="46" t="s">
        <v>103</v>
      </c>
      <c r="D431" s="46">
        <v>57.513874749999999</v>
      </c>
      <c r="E431" s="46">
        <v>58.617285750000001</v>
      </c>
      <c r="F431" s="46">
        <v>-1.8824000000000001</v>
      </c>
      <c r="G431" s="46">
        <v>-1.1034109999999999</v>
      </c>
      <c r="H431" s="46">
        <v>5834.31</v>
      </c>
      <c r="I431" s="46">
        <v>335553602.05104798</v>
      </c>
    </row>
    <row r="432" spans="1:9" x14ac:dyDescent="0.25">
      <c r="A432" s="47">
        <v>43675</v>
      </c>
      <c r="B432" s="46" t="s">
        <v>102</v>
      </c>
      <c r="C432" s="46" t="s">
        <v>103</v>
      </c>
      <c r="D432" s="46">
        <v>58.617285940000002</v>
      </c>
      <c r="E432" s="46">
        <v>58.814625939999999</v>
      </c>
      <c r="F432" s="46">
        <v>-0.33552999999999999</v>
      </c>
      <c r="G432" s="46">
        <v>-0.19733999999999999</v>
      </c>
      <c r="H432" s="46">
        <v>5834.31</v>
      </c>
      <c r="I432" s="46">
        <v>341991241.68074298</v>
      </c>
    </row>
    <row r="433" spans="1:9" x14ac:dyDescent="0.25">
      <c r="A433" s="47">
        <v>43672</v>
      </c>
      <c r="B433" s="46" t="s">
        <v>102</v>
      </c>
      <c r="C433" s="46" t="s">
        <v>103</v>
      </c>
      <c r="D433" s="46">
        <v>58.814626079999996</v>
      </c>
      <c r="E433" s="46">
        <v>58.236740079999997</v>
      </c>
      <c r="F433" s="46">
        <v>0.99229999999999996</v>
      </c>
      <c r="G433" s="46">
        <v>0.57788600000000001</v>
      </c>
      <c r="H433" s="46">
        <v>5834.31</v>
      </c>
      <c r="I433" s="46">
        <v>343142584.640926</v>
      </c>
    </row>
    <row r="434" spans="1:9" x14ac:dyDescent="0.25">
      <c r="A434" s="47">
        <v>43671</v>
      </c>
      <c r="B434" s="46" t="s">
        <v>102</v>
      </c>
      <c r="C434" s="46" t="s">
        <v>103</v>
      </c>
      <c r="D434" s="46">
        <v>58.236740480000002</v>
      </c>
      <c r="E434" s="46">
        <v>58.837346480000001</v>
      </c>
      <c r="F434" s="46">
        <v>-1.0207900000000001</v>
      </c>
      <c r="G434" s="46">
        <v>-0.60060599999999997</v>
      </c>
      <c r="H434" s="46">
        <v>5834.31</v>
      </c>
      <c r="I434" s="46">
        <v>339771022.63964701</v>
      </c>
    </row>
    <row r="435" spans="1:9" x14ac:dyDescent="0.25">
      <c r="A435" s="47">
        <v>43670</v>
      </c>
      <c r="B435" s="46" t="s">
        <v>102</v>
      </c>
      <c r="C435" s="46" t="s">
        <v>103</v>
      </c>
      <c r="D435" s="46">
        <v>58.837346779999997</v>
      </c>
      <c r="E435" s="46">
        <v>58.103950779999998</v>
      </c>
      <c r="F435" s="46">
        <v>1.2622100000000001</v>
      </c>
      <c r="G435" s="46">
        <v>0.73339600000000005</v>
      </c>
      <c r="H435" s="46">
        <v>5834.31</v>
      </c>
      <c r="I435" s="46">
        <v>343275144.17998099</v>
      </c>
    </row>
    <row r="436" spans="1:9" x14ac:dyDescent="0.25">
      <c r="A436" s="47">
        <v>43669</v>
      </c>
      <c r="B436" s="46" t="s">
        <v>102</v>
      </c>
      <c r="C436" s="46" t="s">
        <v>103</v>
      </c>
      <c r="D436" s="46">
        <v>58.103950699999999</v>
      </c>
      <c r="E436" s="46">
        <v>57.4018637</v>
      </c>
      <c r="F436" s="46">
        <v>1.2231099999999999</v>
      </c>
      <c r="G436" s="46">
        <v>0.70208700000000002</v>
      </c>
      <c r="H436" s="46">
        <v>5834.31</v>
      </c>
      <c r="I436" s="46">
        <v>338996286.296664</v>
      </c>
    </row>
    <row r="437" spans="1:9" x14ac:dyDescent="0.25">
      <c r="A437" s="47">
        <v>43668</v>
      </c>
      <c r="B437" s="46" t="s">
        <v>102</v>
      </c>
      <c r="C437" s="46" t="s">
        <v>103</v>
      </c>
      <c r="D437" s="46">
        <v>57.401864160000002</v>
      </c>
      <c r="E437" s="46">
        <v>56.244210160000002</v>
      </c>
      <c r="F437" s="46">
        <v>2.0582600000000002</v>
      </c>
      <c r="G437" s="46">
        <v>1.157654</v>
      </c>
      <c r="H437" s="46">
        <v>5834.31</v>
      </c>
      <c r="I437" s="46">
        <v>334900097.88173699</v>
      </c>
    </row>
    <row r="438" spans="1:9" x14ac:dyDescent="0.25">
      <c r="A438" s="47">
        <v>43665</v>
      </c>
      <c r="B438" s="46" t="s">
        <v>102</v>
      </c>
      <c r="C438" s="46" t="s">
        <v>103</v>
      </c>
      <c r="D438" s="46">
        <v>56.244210250000002</v>
      </c>
      <c r="E438" s="46">
        <v>57.236371249999998</v>
      </c>
      <c r="F438" s="46">
        <v>-1.7334400000000001</v>
      </c>
      <c r="G438" s="46">
        <v>-0.99216099999999996</v>
      </c>
      <c r="H438" s="46">
        <v>5834.31</v>
      </c>
      <c r="I438" s="46">
        <v>328145989.57104599</v>
      </c>
    </row>
    <row r="439" spans="1:9" x14ac:dyDescent="0.25">
      <c r="A439" s="47">
        <v>43664</v>
      </c>
      <c r="B439" s="46" t="s">
        <v>102</v>
      </c>
      <c r="C439" s="46" t="s">
        <v>103</v>
      </c>
      <c r="D439" s="46">
        <v>57.236371630000001</v>
      </c>
      <c r="E439" s="46">
        <v>56.535339630000003</v>
      </c>
      <c r="F439" s="46">
        <v>1.2399899999999999</v>
      </c>
      <c r="G439" s="46">
        <v>0.70103199999999999</v>
      </c>
      <c r="H439" s="46">
        <v>5834.31</v>
      </c>
      <c r="I439" s="46">
        <v>333934563.65551001</v>
      </c>
    </row>
    <row r="440" spans="1:9" x14ac:dyDescent="0.25">
      <c r="A440" s="47">
        <v>43663</v>
      </c>
      <c r="B440" s="46" t="s">
        <v>102</v>
      </c>
      <c r="C440" s="46" t="s">
        <v>103</v>
      </c>
      <c r="D440" s="46">
        <v>56.535339450000002</v>
      </c>
      <c r="E440" s="46">
        <v>57.287433450000002</v>
      </c>
      <c r="F440" s="46">
        <v>-1.31284</v>
      </c>
      <c r="G440" s="46">
        <v>-0.75209400000000004</v>
      </c>
      <c r="H440" s="46">
        <v>5834.31</v>
      </c>
      <c r="I440" s="46">
        <v>329844526.70051098</v>
      </c>
    </row>
    <row r="441" spans="1:9" x14ac:dyDescent="0.25">
      <c r="A441" s="47">
        <v>43662</v>
      </c>
      <c r="B441" s="46" t="s">
        <v>102</v>
      </c>
      <c r="C441" s="46" t="s">
        <v>103</v>
      </c>
      <c r="D441" s="46">
        <v>57.28743394</v>
      </c>
      <c r="E441" s="46">
        <v>57.459155940000002</v>
      </c>
      <c r="F441" s="46">
        <v>-0.29886000000000001</v>
      </c>
      <c r="G441" s="46">
        <v>-0.17172200000000001</v>
      </c>
      <c r="H441" s="46">
        <v>5834.31</v>
      </c>
      <c r="I441" s="46">
        <v>334232476.84817898</v>
      </c>
    </row>
    <row r="442" spans="1:9" x14ac:dyDescent="0.25">
      <c r="A442" s="47">
        <v>43661</v>
      </c>
      <c r="B442" s="46" t="s">
        <v>102</v>
      </c>
      <c r="C442" s="46" t="s">
        <v>103</v>
      </c>
      <c r="D442" s="46">
        <v>57.459156069999999</v>
      </c>
      <c r="E442" s="46">
        <v>57.409064069999999</v>
      </c>
      <c r="F442" s="46">
        <v>8.7249999999999994E-2</v>
      </c>
      <c r="G442" s="46">
        <v>5.0091999999999998E-2</v>
      </c>
      <c r="H442" s="46">
        <v>5584.31</v>
      </c>
      <c r="I442" s="46">
        <v>320869567.45579302</v>
      </c>
    </row>
    <row r="443" spans="1:9" x14ac:dyDescent="0.25">
      <c r="A443" s="47">
        <v>43658</v>
      </c>
      <c r="B443" s="46" t="s">
        <v>102</v>
      </c>
      <c r="C443" s="46" t="s">
        <v>103</v>
      </c>
      <c r="D443" s="46">
        <v>57.409063719999999</v>
      </c>
      <c r="E443" s="46">
        <v>56.94564072</v>
      </c>
      <c r="F443" s="46">
        <v>0.81379999999999997</v>
      </c>
      <c r="G443" s="46">
        <v>0.46342299999999997</v>
      </c>
      <c r="H443" s="46">
        <v>5584.31</v>
      </c>
      <c r="I443" s="46">
        <v>320589836.395042</v>
      </c>
    </row>
    <row r="444" spans="1:9" x14ac:dyDescent="0.25">
      <c r="A444" s="47">
        <v>43657</v>
      </c>
      <c r="B444" s="46" t="s">
        <v>102</v>
      </c>
      <c r="C444" s="46" t="s">
        <v>103</v>
      </c>
      <c r="D444" s="46">
        <v>56.945640439999998</v>
      </c>
      <c r="E444" s="46">
        <v>56.571135439999999</v>
      </c>
      <c r="F444" s="46">
        <v>0.66200999999999999</v>
      </c>
      <c r="G444" s="46">
        <v>0.37450499999999998</v>
      </c>
      <c r="H444" s="46">
        <v>5584.31</v>
      </c>
      <c r="I444" s="46">
        <v>318001938.528575</v>
      </c>
    </row>
    <row r="445" spans="1:9" x14ac:dyDescent="0.25">
      <c r="A445" s="47">
        <v>43656</v>
      </c>
      <c r="B445" s="46" t="s">
        <v>102</v>
      </c>
      <c r="C445" s="46" t="s">
        <v>103</v>
      </c>
      <c r="D445" s="46">
        <v>56.571134989999997</v>
      </c>
      <c r="E445" s="46">
        <v>55.551649990000001</v>
      </c>
      <c r="F445" s="46">
        <v>1.8351999999999999</v>
      </c>
      <c r="G445" s="46">
        <v>1.019485</v>
      </c>
      <c r="H445" s="46">
        <v>5584.31</v>
      </c>
      <c r="I445" s="46">
        <v>315910585.12260097</v>
      </c>
    </row>
    <row r="446" spans="1:9" x14ac:dyDescent="0.25">
      <c r="A446" s="47">
        <v>43655</v>
      </c>
      <c r="B446" s="46" t="s">
        <v>102</v>
      </c>
      <c r="C446" s="46" t="s">
        <v>103</v>
      </c>
      <c r="D446" s="46">
        <v>55.551649650000002</v>
      </c>
      <c r="E446" s="46">
        <v>55.585824649999999</v>
      </c>
      <c r="F446" s="46">
        <v>-6.148E-2</v>
      </c>
      <c r="G446" s="46">
        <v>-3.4174999999999997E-2</v>
      </c>
      <c r="H446" s="46">
        <v>5434.31</v>
      </c>
      <c r="I446" s="46">
        <v>301884718.55454201</v>
      </c>
    </row>
    <row r="447" spans="1:9" x14ac:dyDescent="0.25">
      <c r="A447" s="47">
        <v>43654</v>
      </c>
      <c r="B447" s="46" t="s">
        <v>102</v>
      </c>
      <c r="C447" s="46" t="s">
        <v>103</v>
      </c>
      <c r="D447" s="46">
        <v>55.585824340000002</v>
      </c>
      <c r="E447" s="46">
        <v>56.370789340000002</v>
      </c>
      <c r="F447" s="46">
        <v>-1.3925000000000001</v>
      </c>
      <c r="G447" s="46">
        <v>-0.78496500000000002</v>
      </c>
      <c r="H447" s="46">
        <v>5434.31</v>
      </c>
      <c r="I447" s="46">
        <v>302070434.31163198</v>
      </c>
    </row>
    <row r="448" spans="1:9" x14ac:dyDescent="0.25">
      <c r="A448" s="47">
        <v>43651</v>
      </c>
      <c r="B448" s="46" t="s">
        <v>102</v>
      </c>
      <c r="C448" s="46" t="s">
        <v>103</v>
      </c>
      <c r="D448" s="46">
        <v>56.370789700000003</v>
      </c>
      <c r="E448" s="46">
        <v>56.777913699999999</v>
      </c>
      <c r="F448" s="46">
        <v>-0.71704999999999997</v>
      </c>
      <c r="G448" s="46">
        <v>-0.40712399999999999</v>
      </c>
      <c r="H448" s="46">
        <v>5434.31</v>
      </c>
      <c r="I448" s="46">
        <v>306336177.06223702</v>
      </c>
    </row>
    <row r="449" spans="1:9" x14ac:dyDescent="0.25">
      <c r="A449" s="47">
        <v>43649</v>
      </c>
      <c r="B449" s="46" t="s">
        <v>102</v>
      </c>
      <c r="C449" s="46" t="s">
        <v>103</v>
      </c>
      <c r="D449" s="46">
        <v>56.777913550000001</v>
      </c>
      <c r="E449" s="46">
        <v>56.546998549999998</v>
      </c>
      <c r="F449" s="46">
        <v>0.40836</v>
      </c>
      <c r="G449" s="46">
        <v>0.23091500000000001</v>
      </c>
      <c r="H449" s="46">
        <v>5434.31</v>
      </c>
      <c r="I449" s="46">
        <v>308548613.05015898</v>
      </c>
    </row>
    <row r="450" spans="1:9" x14ac:dyDescent="0.25">
      <c r="A450" s="47">
        <v>43648</v>
      </c>
      <c r="B450" s="46" t="s">
        <v>102</v>
      </c>
      <c r="C450" s="46" t="s">
        <v>103</v>
      </c>
      <c r="D450" s="46">
        <v>56.54699815</v>
      </c>
      <c r="E450" s="46">
        <v>55.420340150000001</v>
      </c>
      <c r="F450" s="46">
        <v>2.0329299999999999</v>
      </c>
      <c r="G450" s="46">
        <v>1.1266579999999999</v>
      </c>
      <c r="H450" s="46">
        <v>5434.31</v>
      </c>
      <c r="I450" s="46">
        <v>307293747.87553197</v>
      </c>
    </row>
    <row r="451" spans="1:9" x14ac:dyDescent="0.25">
      <c r="A451" s="47">
        <v>43647</v>
      </c>
      <c r="B451" s="46" t="s">
        <v>102</v>
      </c>
      <c r="C451" s="46" t="s">
        <v>103</v>
      </c>
      <c r="D451" s="46">
        <v>55.420340070000002</v>
      </c>
      <c r="E451" s="46">
        <v>54.507772070000001</v>
      </c>
      <c r="F451" s="46">
        <v>1.6741999999999999</v>
      </c>
      <c r="G451" s="46">
        <v>0.91256800000000005</v>
      </c>
      <c r="H451" s="46">
        <v>5434.31</v>
      </c>
      <c r="I451" s="46">
        <v>301171141.98478103</v>
      </c>
    </row>
    <row r="452" spans="1:9" x14ac:dyDescent="0.25">
      <c r="A452" s="47">
        <v>43644</v>
      </c>
      <c r="B452" s="46" t="s">
        <v>102</v>
      </c>
      <c r="C452" s="46" t="s">
        <v>103</v>
      </c>
      <c r="D452" s="46">
        <v>54.50777197</v>
      </c>
      <c r="E452" s="46">
        <v>53.698808970000002</v>
      </c>
      <c r="F452" s="46">
        <v>1.50648</v>
      </c>
      <c r="G452" s="46">
        <v>0.80896299999999999</v>
      </c>
      <c r="H452" s="46">
        <v>6184.31</v>
      </c>
      <c r="I452" s="46">
        <v>337092795.748474</v>
      </c>
    </row>
    <row r="453" spans="1:9" x14ac:dyDescent="0.25">
      <c r="A453" s="47">
        <v>43643</v>
      </c>
      <c r="B453" s="46" t="s">
        <v>102</v>
      </c>
      <c r="C453" s="46" t="s">
        <v>103</v>
      </c>
      <c r="D453" s="46">
        <v>53.69880947</v>
      </c>
      <c r="E453" s="46">
        <v>53.062008470000002</v>
      </c>
      <c r="F453" s="46">
        <v>1.20011</v>
      </c>
      <c r="G453" s="46">
        <v>0.63680099999999995</v>
      </c>
      <c r="H453" s="46">
        <v>6184.31</v>
      </c>
      <c r="I453" s="46">
        <v>332089923.296987</v>
      </c>
    </row>
    <row r="454" spans="1:9" x14ac:dyDescent="0.25">
      <c r="A454" s="47">
        <v>43642</v>
      </c>
      <c r="B454" s="46" t="s">
        <v>102</v>
      </c>
      <c r="C454" s="46" t="s">
        <v>103</v>
      </c>
      <c r="D454" s="46">
        <v>53.062008650000003</v>
      </c>
      <c r="E454" s="46">
        <v>52.869413649999998</v>
      </c>
      <c r="F454" s="46">
        <v>0.36427999999999999</v>
      </c>
      <c r="G454" s="46">
        <v>0.19259499999999999</v>
      </c>
      <c r="H454" s="46">
        <v>6184.31</v>
      </c>
      <c r="I454" s="46">
        <v>328151751.52825499</v>
      </c>
    </row>
    <row r="455" spans="1:9" x14ac:dyDescent="0.25">
      <c r="A455" s="47">
        <v>43641</v>
      </c>
      <c r="B455" s="46" t="s">
        <v>102</v>
      </c>
      <c r="C455" s="46" t="s">
        <v>103</v>
      </c>
      <c r="D455" s="46">
        <v>52.86941332</v>
      </c>
      <c r="E455" s="46">
        <v>53.505263319999997</v>
      </c>
      <c r="F455" s="46">
        <v>-1.1883900000000001</v>
      </c>
      <c r="G455" s="46">
        <v>-0.63585000000000003</v>
      </c>
      <c r="H455" s="46">
        <v>6184.31</v>
      </c>
      <c r="I455" s="46">
        <v>326960682.88076901</v>
      </c>
    </row>
    <row r="456" spans="1:9" x14ac:dyDescent="0.25">
      <c r="A456" s="47">
        <v>43640</v>
      </c>
      <c r="B456" s="46" t="s">
        <v>102</v>
      </c>
      <c r="C456" s="46" t="s">
        <v>103</v>
      </c>
      <c r="D456" s="46">
        <v>53.505263550000002</v>
      </c>
      <c r="E456" s="46">
        <v>53.126921549999999</v>
      </c>
      <c r="F456" s="46">
        <v>0.71214999999999995</v>
      </c>
      <c r="G456" s="46">
        <v>0.37834200000000001</v>
      </c>
      <c r="H456" s="46">
        <v>6184.31</v>
      </c>
      <c r="I456" s="46">
        <v>330892975.909109</v>
      </c>
    </row>
    <row r="457" spans="1:9" x14ac:dyDescent="0.25">
      <c r="A457" s="47">
        <v>43637</v>
      </c>
      <c r="B457" s="46" t="s">
        <v>102</v>
      </c>
      <c r="C457" s="46" t="s">
        <v>103</v>
      </c>
      <c r="D457" s="46">
        <v>53.126921780000004</v>
      </c>
      <c r="E457" s="46">
        <v>53.793432780000003</v>
      </c>
      <c r="F457" s="46">
        <v>-1.23902</v>
      </c>
      <c r="G457" s="46">
        <v>-0.66651099999999996</v>
      </c>
      <c r="H457" s="46">
        <v>6184.31</v>
      </c>
      <c r="I457" s="46">
        <v>328553194.25250602</v>
      </c>
    </row>
    <row r="458" spans="1:9" x14ac:dyDescent="0.25">
      <c r="A458" s="47">
        <v>43636</v>
      </c>
      <c r="B458" s="46" t="s">
        <v>102</v>
      </c>
      <c r="C458" s="46" t="s">
        <v>103</v>
      </c>
      <c r="D458" s="46">
        <v>53.793432920000001</v>
      </c>
      <c r="E458" s="46">
        <v>54.209595919999998</v>
      </c>
      <c r="F458" s="46">
        <v>-0.76768999999999998</v>
      </c>
      <c r="G458" s="46">
        <v>-0.41616300000000001</v>
      </c>
      <c r="H458" s="46">
        <v>6184.31</v>
      </c>
      <c r="I458" s="46">
        <v>332675103.761186</v>
      </c>
    </row>
    <row r="459" spans="1:9" x14ac:dyDescent="0.25">
      <c r="A459" s="47">
        <v>43635</v>
      </c>
      <c r="B459" s="46" t="s">
        <v>102</v>
      </c>
      <c r="C459" s="46" t="s">
        <v>103</v>
      </c>
      <c r="D459" s="46">
        <v>54.209595520000001</v>
      </c>
      <c r="E459" s="46">
        <v>53.010314520000001</v>
      </c>
      <c r="F459" s="46">
        <v>2.2623500000000001</v>
      </c>
      <c r="G459" s="46">
        <v>1.199281</v>
      </c>
      <c r="H459" s="46">
        <v>6184.31</v>
      </c>
      <c r="I459" s="46">
        <v>335248781.04150403</v>
      </c>
    </row>
    <row r="460" spans="1:9" x14ac:dyDescent="0.25">
      <c r="A460" s="47">
        <v>43634</v>
      </c>
      <c r="B460" s="46" t="s">
        <v>102</v>
      </c>
      <c r="C460" s="46" t="s">
        <v>103</v>
      </c>
      <c r="D460" s="46">
        <v>53.010314139999998</v>
      </c>
      <c r="E460" s="46">
        <v>52.994949140000003</v>
      </c>
      <c r="F460" s="46">
        <v>2.8989999999999998E-2</v>
      </c>
      <c r="G460" s="46">
        <v>1.5365E-2</v>
      </c>
      <c r="H460" s="46">
        <v>6634.31</v>
      </c>
      <c r="I460" s="46">
        <v>351686698.17119998</v>
      </c>
    </row>
    <row r="461" spans="1:9" x14ac:dyDescent="0.25">
      <c r="A461" s="47">
        <v>43633</v>
      </c>
      <c r="B461" s="46" t="s">
        <v>102</v>
      </c>
      <c r="C461" s="46" t="s">
        <v>103</v>
      </c>
      <c r="D461" s="46">
        <v>52.994949589999997</v>
      </c>
      <c r="E461" s="46">
        <v>52.700042590000002</v>
      </c>
      <c r="F461" s="46">
        <v>0.55959999999999999</v>
      </c>
      <c r="G461" s="46">
        <v>0.29490699999999997</v>
      </c>
      <c r="H461" s="46">
        <v>6634.31</v>
      </c>
      <c r="I461" s="46">
        <v>351584765.02958399</v>
      </c>
    </row>
    <row r="462" spans="1:9" x14ac:dyDescent="0.25">
      <c r="A462" s="47">
        <v>43630</v>
      </c>
      <c r="B462" s="46" t="s">
        <v>102</v>
      </c>
      <c r="C462" s="46" t="s">
        <v>103</v>
      </c>
      <c r="D462" s="46">
        <v>52.700042340000003</v>
      </c>
      <c r="E462" s="46">
        <v>52.288756339999999</v>
      </c>
      <c r="F462" s="46">
        <v>0.78656999999999999</v>
      </c>
      <c r="G462" s="46">
        <v>0.41128599999999998</v>
      </c>
      <c r="H462" s="46">
        <v>6634.31</v>
      </c>
      <c r="I462" s="46">
        <v>349628259.79655802</v>
      </c>
    </row>
    <row r="463" spans="1:9" x14ac:dyDescent="0.25">
      <c r="A463" s="47">
        <v>43629</v>
      </c>
      <c r="B463" s="46" t="s">
        <v>102</v>
      </c>
      <c r="C463" s="46" t="s">
        <v>103</v>
      </c>
      <c r="D463" s="46">
        <v>52.288756749999997</v>
      </c>
      <c r="E463" s="46">
        <v>52.224722749999998</v>
      </c>
      <c r="F463" s="46">
        <v>0.12261</v>
      </c>
      <c r="G463" s="46">
        <v>6.4033999999999994E-2</v>
      </c>
      <c r="H463" s="46">
        <v>6634.31</v>
      </c>
      <c r="I463" s="46">
        <v>346899664.92782199</v>
      </c>
    </row>
    <row r="464" spans="1:9" x14ac:dyDescent="0.25">
      <c r="A464" s="47">
        <v>43628</v>
      </c>
      <c r="B464" s="46" t="s">
        <v>102</v>
      </c>
      <c r="C464" s="46" t="s">
        <v>103</v>
      </c>
      <c r="D464" s="46">
        <v>52.224722900000003</v>
      </c>
      <c r="E464" s="46">
        <v>52.052372900000002</v>
      </c>
      <c r="F464" s="46">
        <v>0.33111000000000002</v>
      </c>
      <c r="G464" s="46">
        <v>0.17235</v>
      </c>
      <c r="H464" s="46">
        <v>6634.31</v>
      </c>
      <c r="I464" s="46">
        <v>346474844.70853001</v>
      </c>
    </row>
    <row r="465" spans="1:9" x14ac:dyDescent="0.25">
      <c r="A465" s="47">
        <v>43627</v>
      </c>
      <c r="B465" s="46" t="s">
        <v>102</v>
      </c>
      <c r="C465" s="46" t="s">
        <v>103</v>
      </c>
      <c r="D465" s="46">
        <v>52.052372900000002</v>
      </c>
      <c r="E465" s="46">
        <v>52.209126900000001</v>
      </c>
      <c r="F465" s="46">
        <v>-0.30024000000000001</v>
      </c>
      <c r="G465" s="46">
        <v>-0.156754</v>
      </c>
      <c r="H465" s="46">
        <v>6634.31</v>
      </c>
      <c r="I465" s="46">
        <v>345331421.89708</v>
      </c>
    </row>
    <row r="466" spans="1:9" x14ac:dyDescent="0.25">
      <c r="A466" s="47">
        <v>43626</v>
      </c>
      <c r="B466" s="46" t="s">
        <v>102</v>
      </c>
      <c r="C466" s="46" t="s">
        <v>103</v>
      </c>
      <c r="D466" s="46">
        <v>52.209126589999997</v>
      </c>
      <c r="E466" s="46">
        <v>51.820459589999999</v>
      </c>
      <c r="F466" s="46">
        <v>0.75002999999999997</v>
      </c>
      <c r="G466" s="46">
        <v>0.38866699999999998</v>
      </c>
      <c r="H466" s="46">
        <v>6634.31</v>
      </c>
      <c r="I466" s="46">
        <v>346371373.99992299</v>
      </c>
    </row>
    <row r="467" spans="1:9" x14ac:dyDescent="0.25">
      <c r="A467" s="47">
        <v>43623</v>
      </c>
      <c r="B467" s="46" t="s">
        <v>102</v>
      </c>
      <c r="C467" s="46" t="s">
        <v>103</v>
      </c>
      <c r="D467" s="46">
        <v>51.820459360000001</v>
      </c>
      <c r="E467" s="46">
        <v>52.06581036</v>
      </c>
      <c r="F467" s="46">
        <v>-0.47122999999999998</v>
      </c>
      <c r="G467" s="46">
        <v>-0.24535100000000001</v>
      </c>
      <c r="H467" s="46">
        <v>6634.31</v>
      </c>
      <c r="I467" s="46">
        <v>343792836.27526301</v>
      </c>
    </row>
    <row r="468" spans="1:9" x14ac:dyDescent="0.25">
      <c r="A468" s="47">
        <v>43622</v>
      </c>
      <c r="B468" s="46" t="s">
        <v>102</v>
      </c>
      <c r="C468" s="46" t="s">
        <v>103</v>
      </c>
      <c r="D468" s="46">
        <v>52.065810310000003</v>
      </c>
      <c r="E468" s="46">
        <v>51.799155310000003</v>
      </c>
      <c r="F468" s="46">
        <v>0.51478999999999997</v>
      </c>
      <c r="G468" s="46">
        <v>0.26665499999999998</v>
      </c>
      <c r="H468" s="46">
        <v>6634.31</v>
      </c>
      <c r="I468" s="46">
        <v>345420569.80030501</v>
      </c>
    </row>
    <row r="469" spans="1:9" x14ac:dyDescent="0.25">
      <c r="A469" s="47">
        <v>43621</v>
      </c>
      <c r="B469" s="46" t="s">
        <v>102</v>
      </c>
      <c r="C469" s="46" t="s">
        <v>103</v>
      </c>
      <c r="D469" s="46">
        <v>51.799155390000003</v>
      </c>
      <c r="E469" s="46">
        <v>51.085992390000001</v>
      </c>
      <c r="F469" s="46">
        <v>1.3959999999999999</v>
      </c>
      <c r="G469" s="46">
        <v>0.71316299999999999</v>
      </c>
      <c r="H469" s="46">
        <v>6634.31</v>
      </c>
      <c r="I469" s="46">
        <v>343651499.19796401</v>
      </c>
    </row>
    <row r="470" spans="1:9" x14ac:dyDescent="0.25">
      <c r="A470" s="47">
        <v>43620</v>
      </c>
      <c r="B470" s="46" t="s">
        <v>102</v>
      </c>
      <c r="C470" s="46" t="s">
        <v>103</v>
      </c>
      <c r="D470" s="46">
        <v>51.08599246</v>
      </c>
      <c r="E470" s="46">
        <v>49.886893460000003</v>
      </c>
      <c r="F470" s="46">
        <v>2.4036400000000002</v>
      </c>
      <c r="G470" s="46">
        <v>1.1990989999999999</v>
      </c>
      <c r="H470" s="46">
        <v>6634.31</v>
      </c>
      <c r="I470" s="46">
        <v>338920157.37932497</v>
      </c>
    </row>
    <row r="471" spans="1:9" x14ac:dyDescent="0.25">
      <c r="A471" s="47">
        <v>43619</v>
      </c>
      <c r="B471" s="46" t="s">
        <v>102</v>
      </c>
      <c r="C471" s="46" t="s">
        <v>103</v>
      </c>
      <c r="D471" s="46">
        <v>49.886893010000001</v>
      </c>
      <c r="E471" s="46">
        <v>49.946729009999999</v>
      </c>
      <c r="F471" s="46">
        <v>-0.1198</v>
      </c>
      <c r="G471" s="46">
        <v>-5.9836E-2</v>
      </c>
      <c r="H471" s="46">
        <v>6634.31</v>
      </c>
      <c r="I471" s="46">
        <v>330964963.50449401</v>
      </c>
    </row>
    <row r="472" spans="1:9" x14ac:dyDescent="0.25">
      <c r="A472" s="47">
        <v>43616</v>
      </c>
      <c r="B472" s="46" t="s">
        <v>102</v>
      </c>
      <c r="C472" s="46" t="s">
        <v>103</v>
      </c>
      <c r="D472" s="46">
        <v>49.946729040000001</v>
      </c>
      <c r="E472" s="46">
        <v>50.944046040000003</v>
      </c>
      <c r="F472" s="46">
        <v>-1.95767</v>
      </c>
      <c r="G472" s="46">
        <v>-0.99731700000000001</v>
      </c>
      <c r="H472" s="46">
        <v>6634.31</v>
      </c>
      <c r="I472" s="46">
        <v>331361934.097175</v>
      </c>
    </row>
    <row r="473" spans="1:9" x14ac:dyDescent="0.25">
      <c r="A473" s="47">
        <v>43615</v>
      </c>
      <c r="B473" s="46" t="s">
        <v>102</v>
      </c>
      <c r="C473" s="46" t="s">
        <v>103</v>
      </c>
      <c r="D473" s="46">
        <v>50.944045729999999</v>
      </c>
      <c r="E473" s="46">
        <v>50.505676729999998</v>
      </c>
      <c r="F473" s="46">
        <v>0.86795999999999995</v>
      </c>
      <c r="G473" s="46">
        <v>0.43836900000000001</v>
      </c>
      <c r="H473" s="46">
        <v>6634.31</v>
      </c>
      <c r="I473" s="46">
        <v>337978439.19485903</v>
      </c>
    </row>
    <row r="474" spans="1:9" x14ac:dyDescent="0.25">
      <c r="A474" s="47">
        <v>43614</v>
      </c>
      <c r="B474" s="46" t="s">
        <v>102</v>
      </c>
      <c r="C474" s="46" t="s">
        <v>103</v>
      </c>
      <c r="D474" s="46">
        <v>50.5056765</v>
      </c>
      <c r="E474" s="46">
        <v>51.061845499999997</v>
      </c>
      <c r="F474" s="46">
        <v>-1.08921</v>
      </c>
      <c r="G474" s="46">
        <v>-0.55616900000000002</v>
      </c>
      <c r="H474" s="46">
        <v>6634.31</v>
      </c>
      <c r="I474" s="46">
        <v>335070163.14368498</v>
      </c>
    </row>
    <row r="475" spans="1:9" x14ac:dyDescent="0.25">
      <c r="A475" s="47">
        <v>43613</v>
      </c>
      <c r="B475" s="46" t="s">
        <v>102</v>
      </c>
      <c r="C475" s="46" t="s">
        <v>103</v>
      </c>
      <c r="D475" s="46">
        <v>51.061845380000001</v>
      </c>
      <c r="E475" s="46">
        <v>52.003516380000001</v>
      </c>
      <c r="F475" s="46">
        <v>-1.8107800000000001</v>
      </c>
      <c r="G475" s="46">
        <v>-0.94167100000000004</v>
      </c>
      <c r="H475" s="46">
        <v>6634.31</v>
      </c>
      <c r="I475" s="46">
        <v>338759958.23745102</v>
      </c>
    </row>
    <row r="476" spans="1:9" x14ac:dyDescent="0.25">
      <c r="A476" s="47">
        <v>43609</v>
      </c>
      <c r="B476" s="46" t="s">
        <v>102</v>
      </c>
      <c r="C476" s="46" t="s">
        <v>103</v>
      </c>
      <c r="D476" s="46">
        <v>52.003516400000002</v>
      </c>
      <c r="E476" s="46">
        <v>51.166762400000003</v>
      </c>
      <c r="F476" s="46">
        <v>1.6353500000000001</v>
      </c>
      <c r="G476" s="46">
        <v>0.836754</v>
      </c>
      <c r="H476" s="46">
        <v>6634.31</v>
      </c>
      <c r="I476" s="46">
        <v>345007292.87713403</v>
      </c>
    </row>
    <row r="477" spans="1:9" x14ac:dyDescent="0.25">
      <c r="A477" s="47">
        <v>43608</v>
      </c>
      <c r="B477" s="46" t="s">
        <v>102</v>
      </c>
      <c r="C477" s="46" t="s">
        <v>103</v>
      </c>
      <c r="D477" s="46">
        <v>51.166762820000002</v>
      </c>
      <c r="E477" s="46">
        <v>52.927047819999999</v>
      </c>
      <c r="F477" s="46">
        <v>-3.3258700000000001</v>
      </c>
      <c r="G477" s="46">
        <v>-1.7602850000000001</v>
      </c>
      <c r="H477" s="46">
        <v>6634.31</v>
      </c>
      <c r="I477" s="46">
        <v>339456012.74406499</v>
      </c>
    </row>
    <row r="478" spans="1:9" x14ac:dyDescent="0.25">
      <c r="A478" s="47">
        <v>43607</v>
      </c>
      <c r="B478" s="46" t="s">
        <v>102</v>
      </c>
      <c r="C478" s="46" t="s">
        <v>103</v>
      </c>
      <c r="D478" s="46">
        <v>52.927047440000003</v>
      </c>
      <c r="E478" s="46">
        <v>52.848279439999999</v>
      </c>
      <c r="F478" s="46">
        <v>0.14904999999999999</v>
      </c>
      <c r="G478" s="46">
        <v>7.8768000000000005E-2</v>
      </c>
      <c r="H478" s="46">
        <v>6634.31</v>
      </c>
      <c r="I478" s="46">
        <v>351134281.32052398</v>
      </c>
    </row>
    <row r="479" spans="1:9" x14ac:dyDescent="0.25">
      <c r="A479" s="47">
        <v>43606</v>
      </c>
      <c r="B479" s="46" t="s">
        <v>102</v>
      </c>
      <c r="C479" s="46" t="s">
        <v>103</v>
      </c>
      <c r="D479" s="46">
        <v>52.848279089999998</v>
      </c>
      <c r="E479" s="46">
        <v>51.483935090000003</v>
      </c>
      <c r="F479" s="46">
        <v>2.6500400000000002</v>
      </c>
      <c r="G479" s="46">
        <v>1.364344</v>
      </c>
      <c r="H479" s="46">
        <v>7984.31</v>
      </c>
      <c r="I479" s="46">
        <v>421956884.67624003</v>
      </c>
    </row>
    <row r="480" spans="1:9" x14ac:dyDescent="0.25">
      <c r="A480" s="47">
        <v>43605</v>
      </c>
      <c r="B480" s="46" t="s">
        <v>102</v>
      </c>
      <c r="C480" s="46" t="s">
        <v>103</v>
      </c>
      <c r="D480" s="46">
        <v>51.483934910000002</v>
      </c>
      <c r="E480" s="46">
        <v>51.724513909999999</v>
      </c>
      <c r="F480" s="46">
        <v>-0.46511999999999998</v>
      </c>
      <c r="G480" s="46">
        <v>-0.24057899999999999</v>
      </c>
      <c r="H480" s="46">
        <v>7984.31</v>
      </c>
      <c r="I480" s="46">
        <v>411063541.88945699</v>
      </c>
    </row>
    <row r="481" spans="1:9" x14ac:dyDescent="0.25">
      <c r="A481" s="47">
        <v>43602</v>
      </c>
      <c r="B481" s="46" t="s">
        <v>102</v>
      </c>
      <c r="C481" s="46" t="s">
        <v>103</v>
      </c>
      <c r="D481" s="46">
        <v>51.72451384</v>
      </c>
      <c r="E481" s="46">
        <v>52.09777184</v>
      </c>
      <c r="F481" s="46">
        <v>-0.71645999999999999</v>
      </c>
      <c r="G481" s="46">
        <v>-0.37325799999999998</v>
      </c>
      <c r="H481" s="46">
        <v>7984.31</v>
      </c>
      <c r="I481" s="46">
        <v>412984397.924308</v>
      </c>
    </row>
    <row r="482" spans="1:9" x14ac:dyDescent="0.25">
      <c r="A482" s="47">
        <v>43601</v>
      </c>
      <c r="B482" s="46" t="s">
        <v>102</v>
      </c>
      <c r="C482" s="46" t="s">
        <v>103</v>
      </c>
      <c r="D482" s="46">
        <v>52.097772069999998</v>
      </c>
      <c r="E482" s="46">
        <v>51.065831070000002</v>
      </c>
      <c r="F482" s="46">
        <v>2.02081</v>
      </c>
      <c r="G482" s="46">
        <v>1.031941</v>
      </c>
      <c r="H482" s="46">
        <v>7984.31</v>
      </c>
      <c r="I482" s="46">
        <v>415964606.22290498</v>
      </c>
    </row>
    <row r="483" spans="1:9" x14ac:dyDescent="0.25">
      <c r="A483" s="47">
        <v>43600</v>
      </c>
      <c r="B483" s="46" t="s">
        <v>102</v>
      </c>
      <c r="C483" s="46" t="s">
        <v>103</v>
      </c>
      <c r="D483" s="46">
        <v>51.065831510000002</v>
      </c>
      <c r="E483" s="46">
        <v>49.955345510000001</v>
      </c>
      <c r="F483" s="46">
        <v>2.22296</v>
      </c>
      <c r="G483" s="46">
        <v>1.1104860000000001</v>
      </c>
      <c r="H483" s="46">
        <v>7984.31</v>
      </c>
      <c r="I483" s="46">
        <v>407725275.98611301</v>
      </c>
    </row>
    <row r="484" spans="1:9" x14ac:dyDescent="0.25">
      <c r="A484" s="47">
        <v>43599</v>
      </c>
      <c r="B484" s="46" t="s">
        <v>102</v>
      </c>
      <c r="C484" s="46" t="s">
        <v>103</v>
      </c>
      <c r="D484" s="46">
        <v>49.955345719999997</v>
      </c>
      <c r="E484" s="46">
        <v>48.653354720000003</v>
      </c>
      <c r="F484" s="46">
        <v>2.6760600000000001</v>
      </c>
      <c r="G484" s="46">
        <v>1.3019909999999999</v>
      </c>
      <c r="H484" s="46">
        <v>7984.31</v>
      </c>
      <c r="I484" s="46">
        <v>398858816.51961601</v>
      </c>
    </row>
    <row r="485" spans="1:9" x14ac:dyDescent="0.25">
      <c r="A485" s="47">
        <v>43598</v>
      </c>
      <c r="B485" s="46" t="s">
        <v>102</v>
      </c>
      <c r="C485" s="46" t="s">
        <v>103</v>
      </c>
      <c r="D485" s="46">
        <v>48.653354520000001</v>
      </c>
      <c r="E485" s="46">
        <v>52.63876552</v>
      </c>
      <c r="F485" s="46">
        <v>-7.57125</v>
      </c>
      <c r="G485" s="46">
        <v>-3.985411</v>
      </c>
      <c r="H485" s="46">
        <v>7984.31</v>
      </c>
      <c r="I485" s="46">
        <v>388463319.06751698</v>
      </c>
    </row>
    <row r="486" spans="1:9" x14ac:dyDescent="0.25">
      <c r="A486" s="47">
        <v>43595</v>
      </c>
      <c r="B486" s="46" t="s">
        <v>102</v>
      </c>
      <c r="C486" s="46" t="s">
        <v>103</v>
      </c>
      <c r="D486" s="46">
        <v>52.638765020000001</v>
      </c>
      <c r="E486" s="46">
        <v>50.766883020000002</v>
      </c>
      <c r="F486" s="46">
        <v>3.6872099999999999</v>
      </c>
      <c r="G486" s="46">
        <v>1.871882</v>
      </c>
      <c r="H486" s="46">
        <v>7984.31</v>
      </c>
      <c r="I486" s="46">
        <v>420284060.02054101</v>
      </c>
    </row>
    <row r="487" spans="1:9" x14ac:dyDescent="0.25">
      <c r="A487" s="47">
        <v>43594</v>
      </c>
      <c r="B487" s="46" t="s">
        <v>102</v>
      </c>
      <c r="C487" s="46" t="s">
        <v>103</v>
      </c>
      <c r="D487" s="46">
        <v>50.766882969999997</v>
      </c>
      <c r="E487" s="46">
        <v>50.617853969999999</v>
      </c>
      <c r="F487" s="46">
        <v>0.29442000000000002</v>
      </c>
      <c r="G487" s="46">
        <v>0.14902899999999999</v>
      </c>
      <c r="H487" s="46">
        <v>7984.31</v>
      </c>
      <c r="I487" s="46">
        <v>405338379.06555098</v>
      </c>
    </row>
    <row r="488" spans="1:9" x14ac:dyDescent="0.25">
      <c r="A488" s="47">
        <v>43593</v>
      </c>
      <c r="B488" s="46" t="s">
        <v>102</v>
      </c>
      <c r="C488" s="46" t="s">
        <v>103</v>
      </c>
      <c r="D488" s="46">
        <v>50.617853889999999</v>
      </c>
      <c r="E488" s="46">
        <v>50.964259890000001</v>
      </c>
      <c r="F488" s="46">
        <v>-0.67969999999999997</v>
      </c>
      <c r="G488" s="46">
        <v>-0.34640599999999999</v>
      </c>
      <c r="H488" s="46">
        <v>7984.31</v>
      </c>
      <c r="I488" s="46">
        <v>404148485.13890398</v>
      </c>
    </row>
    <row r="489" spans="1:9" x14ac:dyDescent="0.25">
      <c r="A489" s="47">
        <v>43592</v>
      </c>
      <c r="B489" s="46" t="s">
        <v>102</v>
      </c>
      <c r="C489" s="46" t="s">
        <v>103</v>
      </c>
      <c r="D489" s="46">
        <v>50.964260250000002</v>
      </c>
      <c r="E489" s="46">
        <v>54.04920225</v>
      </c>
      <c r="F489" s="46">
        <v>-5.7076599999999997</v>
      </c>
      <c r="G489" s="46">
        <v>-3.0849419999999999</v>
      </c>
      <c r="H489" s="46">
        <v>7984.31</v>
      </c>
      <c r="I489" s="46">
        <v>406914299.86389601</v>
      </c>
    </row>
    <row r="490" spans="1:9" x14ac:dyDescent="0.25">
      <c r="A490" s="47">
        <v>43591</v>
      </c>
      <c r="B490" s="46" t="s">
        <v>102</v>
      </c>
      <c r="C490" s="46" t="s">
        <v>103</v>
      </c>
      <c r="D490" s="46">
        <v>54.049202059999999</v>
      </c>
      <c r="E490" s="46">
        <v>55.926693059999998</v>
      </c>
      <c r="F490" s="46">
        <v>-3.3570600000000002</v>
      </c>
      <c r="G490" s="46">
        <v>-1.877491</v>
      </c>
      <c r="H490" s="46">
        <v>7984.31</v>
      </c>
      <c r="I490" s="46">
        <v>431545422.352072</v>
      </c>
    </row>
    <row r="491" spans="1:9" x14ac:dyDescent="0.25">
      <c r="A491" s="47">
        <v>43588</v>
      </c>
      <c r="B491" s="46" t="s">
        <v>102</v>
      </c>
      <c r="C491" s="46" t="s">
        <v>103</v>
      </c>
      <c r="D491" s="46">
        <v>55.926693409999999</v>
      </c>
      <c r="E491" s="46">
        <v>54.553601409999999</v>
      </c>
      <c r="F491" s="46">
        <v>2.5169600000000001</v>
      </c>
      <c r="G491" s="46">
        <v>1.373092</v>
      </c>
      <c r="H491" s="46">
        <v>7984.31</v>
      </c>
      <c r="I491" s="46">
        <v>446535889.68031597</v>
      </c>
    </row>
    <row r="492" spans="1:9" x14ac:dyDescent="0.25">
      <c r="A492" s="47">
        <v>43587</v>
      </c>
      <c r="B492" s="46" t="s">
        <v>102</v>
      </c>
      <c r="C492" s="46" t="s">
        <v>103</v>
      </c>
      <c r="D492" s="46">
        <v>54.553601149999999</v>
      </c>
      <c r="E492" s="46">
        <v>54.433166149999998</v>
      </c>
      <c r="F492" s="46">
        <v>0.22125</v>
      </c>
      <c r="G492" s="46">
        <v>0.120435</v>
      </c>
      <c r="H492" s="46">
        <v>7984.31</v>
      </c>
      <c r="I492" s="46">
        <v>435572699.53715301</v>
      </c>
    </row>
    <row r="493" spans="1:9" x14ac:dyDescent="0.25">
      <c r="A493" s="47">
        <v>43586</v>
      </c>
      <c r="B493" s="46" t="s">
        <v>102</v>
      </c>
      <c r="C493" s="46" t="s">
        <v>103</v>
      </c>
      <c r="D493" s="46">
        <v>54.433166610000001</v>
      </c>
      <c r="E493" s="46">
        <v>55.754347610000003</v>
      </c>
      <c r="F493" s="46">
        <v>-2.36965</v>
      </c>
      <c r="G493" s="46">
        <v>-1.3211809999999999</v>
      </c>
      <c r="H493" s="46">
        <v>7984.31</v>
      </c>
      <c r="I493" s="46">
        <v>434611113.19638902</v>
      </c>
    </row>
    <row r="494" spans="1:9" x14ac:dyDescent="0.25">
      <c r="A494" s="47">
        <v>43585</v>
      </c>
      <c r="B494" s="46" t="s">
        <v>102</v>
      </c>
      <c r="C494" s="46" t="s">
        <v>103</v>
      </c>
      <c r="D494" s="46">
        <v>55.754347510000002</v>
      </c>
      <c r="E494" s="46">
        <v>55.663334509999999</v>
      </c>
      <c r="F494" s="46">
        <v>0.16350999999999999</v>
      </c>
      <c r="G494" s="46">
        <v>9.1012999999999997E-2</v>
      </c>
      <c r="H494" s="46">
        <v>7984.31</v>
      </c>
      <c r="I494" s="46">
        <v>445159827.10452503</v>
      </c>
    </row>
    <row r="495" spans="1:9" x14ac:dyDescent="0.25">
      <c r="A495" s="47">
        <v>43584</v>
      </c>
      <c r="B495" s="46" t="s">
        <v>102</v>
      </c>
      <c r="C495" s="46" t="s">
        <v>103</v>
      </c>
      <c r="D495" s="46">
        <v>55.663334720000002</v>
      </c>
      <c r="E495" s="46">
        <v>56.045722720000001</v>
      </c>
      <c r="F495" s="46">
        <v>-0.68228</v>
      </c>
      <c r="G495" s="46">
        <v>-0.38238800000000001</v>
      </c>
      <c r="H495" s="46">
        <v>7984.31</v>
      </c>
      <c r="I495" s="46">
        <v>444433153.04823899</v>
      </c>
    </row>
    <row r="496" spans="1:9" x14ac:dyDescent="0.25">
      <c r="A496" s="47">
        <v>43581</v>
      </c>
      <c r="B496" s="46" t="s">
        <v>102</v>
      </c>
      <c r="C496" s="46" t="s">
        <v>103</v>
      </c>
      <c r="D496" s="46">
        <v>56.045722859999998</v>
      </c>
      <c r="E496" s="46">
        <v>55.154894859999999</v>
      </c>
      <c r="F496" s="46">
        <v>1.61514</v>
      </c>
      <c r="G496" s="46">
        <v>0.89082799999999995</v>
      </c>
      <c r="H496" s="46">
        <v>7984.31</v>
      </c>
      <c r="I496" s="46">
        <v>447486257.35115802</v>
      </c>
    </row>
    <row r="497" spans="1:9" x14ac:dyDescent="0.25">
      <c r="A497" s="47">
        <v>43580</v>
      </c>
      <c r="B497" s="46" t="s">
        <v>102</v>
      </c>
      <c r="C497" s="46" t="s">
        <v>103</v>
      </c>
      <c r="D497" s="46">
        <v>55.15489522</v>
      </c>
      <c r="E497" s="46">
        <v>55.667254219999997</v>
      </c>
      <c r="F497" s="46">
        <v>-0.9204</v>
      </c>
      <c r="G497" s="46">
        <v>-0.51235900000000001</v>
      </c>
      <c r="H497" s="46">
        <v>7984.31</v>
      </c>
      <c r="I497" s="46">
        <v>440373615.98931199</v>
      </c>
    </row>
    <row r="498" spans="1:9" x14ac:dyDescent="0.25">
      <c r="A498" s="47">
        <v>43579</v>
      </c>
      <c r="B498" s="46" t="s">
        <v>102</v>
      </c>
      <c r="C498" s="46" t="s">
        <v>103</v>
      </c>
      <c r="D498" s="46">
        <v>55.667254659999998</v>
      </c>
      <c r="E498" s="46">
        <v>56.507393659999998</v>
      </c>
      <c r="F498" s="46">
        <v>-1.48678</v>
      </c>
      <c r="G498" s="46">
        <v>-0.84013899999999997</v>
      </c>
      <c r="H498" s="46">
        <v>7984.31</v>
      </c>
      <c r="I498" s="46">
        <v>444464451.05261999</v>
      </c>
    </row>
    <row r="499" spans="1:9" x14ac:dyDescent="0.25">
      <c r="A499" s="47">
        <v>43578</v>
      </c>
      <c r="B499" s="46" t="s">
        <v>102</v>
      </c>
      <c r="C499" s="46" t="s">
        <v>103</v>
      </c>
      <c r="D499" s="46">
        <v>56.507393489999998</v>
      </c>
      <c r="E499" s="46">
        <v>56.410739489999997</v>
      </c>
      <c r="F499" s="46">
        <v>0.17133999999999999</v>
      </c>
      <c r="G499" s="46">
        <v>9.6654000000000004E-2</v>
      </c>
      <c r="H499" s="46">
        <v>8134.31</v>
      </c>
      <c r="I499" s="46">
        <v>459648486.41746098</v>
      </c>
    </row>
    <row r="500" spans="1:9" x14ac:dyDescent="0.25">
      <c r="A500" s="47">
        <v>43577</v>
      </c>
      <c r="B500" s="46" t="s">
        <v>102</v>
      </c>
      <c r="C500" s="46" t="s">
        <v>103</v>
      </c>
      <c r="D500" s="46">
        <v>56.410739620000001</v>
      </c>
      <c r="E500" s="46">
        <v>55.938543619999997</v>
      </c>
      <c r="F500" s="46">
        <v>0.84413000000000005</v>
      </c>
      <c r="G500" s="46">
        <v>0.472196</v>
      </c>
      <c r="H500" s="46">
        <v>8134.31</v>
      </c>
      <c r="I500" s="46">
        <v>458862274.166143</v>
      </c>
    </row>
    <row r="501" spans="1:9" x14ac:dyDescent="0.25">
      <c r="A501" s="47">
        <v>43573</v>
      </c>
      <c r="B501" s="46" t="s">
        <v>102</v>
      </c>
      <c r="C501" s="46" t="s">
        <v>103</v>
      </c>
      <c r="D501" s="46">
        <v>55.938543520000003</v>
      </c>
      <c r="E501" s="46">
        <v>55.57338352</v>
      </c>
      <c r="F501" s="46">
        <v>0.65708</v>
      </c>
      <c r="G501" s="46">
        <v>0.36515999999999998</v>
      </c>
      <c r="H501" s="46">
        <v>8134.31</v>
      </c>
      <c r="I501" s="46">
        <v>455021286.12453997</v>
      </c>
    </row>
    <row r="502" spans="1:9" x14ac:dyDescent="0.25">
      <c r="A502" s="47">
        <v>43572</v>
      </c>
      <c r="B502" s="46" t="s">
        <v>102</v>
      </c>
      <c r="C502" s="46" t="s">
        <v>103</v>
      </c>
      <c r="D502" s="46">
        <v>55.573383499999998</v>
      </c>
      <c r="E502" s="46">
        <v>55.575604499999997</v>
      </c>
      <c r="F502" s="46">
        <v>-4.0000000000000001E-3</v>
      </c>
      <c r="G502" s="46">
        <v>-2.2209999999999999E-3</v>
      </c>
      <c r="H502" s="46">
        <v>8134.31</v>
      </c>
      <c r="I502" s="46">
        <v>452050962.41773403</v>
      </c>
    </row>
    <row r="503" spans="1:9" x14ac:dyDescent="0.25">
      <c r="A503" s="47">
        <v>43571</v>
      </c>
      <c r="B503" s="46" t="s">
        <v>102</v>
      </c>
      <c r="C503" s="46" t="s">
        <v>103</v>
      </c>
      <c r="D503" s="46">
        <v>55.575604749999997</v>
      </c>
      <c r="E503" s="46">
        <v>55.48733575</v>
      </c>
      <c r="F503" s="46">
        <v>0.15908</v>
      </c>
      <c r="G503" s="46">
        <v>8.8269E-2</v>
      </c>
      <c r="H503" s="46">
        <v>8434.31</v>
      </c>
      <c r="I503" s="46">
        <v>468741712.172158</v>
      </c>
    </row>
    <row r="504" spans="1:9" x14ac:dyDescent="0.25">
      <c r="A504" s="47">
        <v>43570</v>
      </c>
      <c r="B504" s="46" t="s">
        <v>102</v>
      </c>
      <c r="C504" s="46" t="s">
        <v>103</v>
      </c>
      <c r="D504" s="46">
        <v>55.48733549</v>
      </c>
      <c r="E504" s="46">
        <v>55.28313249</v>
      </c>
      <c r="F504" s="46">
        <v>0.36937999999999999</v>
      </c>
      <c r="G504" s="46">
        <v>0.204203</v>
      </c>
      <c r="H504" s="46">
        <v>8434.31</v>
      </c>
      <c r="I504" s="46">
        <v>467997222.134655</v>
      </c>
    </row>
    <row r="505" spans="1:9" x14ac:dyDescent="0.25">
      <c r="A505" s="47">
        <v>43567</v>
      </c>
      <c r="B505" s="46" t="s">
        <v>102</v>
      </c>
      <c r="C505" s="46" t="s">
        <v>103</v>
      </c>
      <c r="D505" s="46">
        <v>55.283132960000003</v>
      </c>
      <c r="E505" s="46">
        <v>53.887416960000003</v>
      </c>
      <c r="F505" s="46">
        <v>2.5900599999999998</v>
      </c>
      <c r="G505" s="46">
        <v>1.395716</v>
      </c>
      <c r="H505" s="46">
        <v>8434.31</v>
      </c>
      <c r="I505" s="46">
        <v>466274915.306458</v>
      </c>
    </row>
    <row r="506" spans="1:9" x14ac:dyDescent="0.25">
      <c r="A506" s="47">
        <v>43566</v>
      </c>
      <c r="B506" s="46" t="s">
        <v>102</v>
      </c>
      <c r="C506" s="46" t="s">
        <v>103</v>
      </c>
      <c r="D506" s="46">
        <v>53.887416880000004</v>
      </c>
      <c r="E506" s="46">
        <v>53.34589588</v>
      </c>
      <c r="F506" s="46">
        <v>1.01511</v>
      </c>
      <c r="G506" s="46">
        <v>0.54152100000000003</v>
      </c>
      <c r="H506" s="46">
        <v>8434.31</v>
      </c>
      <c r="I506" s="46">
        <v>454503017.40290201</v>
      </c>
    </row>
    <row r="507" spans="1:9" x14ac:dyDescent="0.25">
      <c r="A507" s="47">
        <v>43565</v>
      </c>
      <c r="B507" s="46" t="s">
        <v>102</v>
      </c>
      <c r="C507" s="46" t="s">
        <v>103</v>
      </c>
      <c r="D507" s="46">
        <v>53.345896119999999</v>
      </c>
      <c r="E507" s="46">
        <v>52.527828120000002</v>
      </c>
      <c r="F507" s="46">
        <v>1.5573999999999999</v>
      </c>
      <c r="G507" s="46">
        <v>0.81806800000000002</v>
      </c>
      <c r="H507" s="46">
        <v>8434.31</v>
      </c>
      <c r="I507" s="46">
        <v>449935665.06618798</v>
      </c>
    </row>
    <row r="508" spans="1:9" x14ac:dyDescent="0.25">
      <c r="A508" s="47">
        <v>43564</v>
      </c>
      <c r="B508" s="46" t="s">
        <v>102</v>
      </c>
      <c r="C508" s="46" t="s">
        <v>103</v>
      </c>
      <c r="D508" s="46">
        <v>52.52782861</v>
      </c>
      <c r="E508" s="46">
        <v>53.516080610000003</v>
      </c>
      <c r="F508" s="46">
        <v>-1.8466400000000001</v>
      </c>
      <c r="G508" s="46">
        <v>-0.98825200000000002</v>
      </c>
      <c r="H508" s="46">
        <v>8434.31</v>
      </c>
      <c r="I508" s="46">
        <v>443035832.54012299</v>
      </c>
    </row>
    <row r="509" spans="1:9" x14ac:dyDescent="0.25">
      <c r="A509" s="47">
        <v>43563</v>
      </c>
      <c r="B509" s="46" t="s">
        <v>102</v>
      </c>
      <c r="C509" s="46" t="s">
        <v>103</v>
      </c>
      <c r="D509" s="46">
        <v>53.516080799999997</v>
      </c>
      <c r="E509" s="46">
        <v>53.604877799999997</v>
      </c>
      <c r="F509" s="46">
        <v>-0.16564999999999999</v>
      </c>
      <c r="G509" s="46">
        <v>-8.8797000000000001E-2</v>
      </c>
      <c r="H509" s="46">
        <v>8434.31</v>
      </c>
      <c r="I509" s="46">
        <v>451371054.90400499</v>
      </c>
    </row>
    <row r="510" spans="1:9" x14ac:dyDescent="0.25">
      <c r="A510" s="47">
        <v>43560</v>
      </c>
      <c r="B510" s="46" t="s">
        <v>102</v>
      </c>
      <c r="C510" s="46" t="s">
        <v>103</v>
      </c>
      <c r="D510" s="46">
        <v>53.60487741</v>
      </c>
      <c r="E510" s="46">
        <v>53.029281410000003</v>
      </c>
      <c r="F510" s="46">
        <v>1.0854299999999999</v>
      </c>
      <c r="G510" s="46">
        <v>0.575596</v>
      </c>
      <c r="H510" s="46">
        <v>8434.31</v>
      </c>
      <c r="I510" s="46">
        <v>452119992.77330399</v>
      </c>
    </row>
    <row r="511" spans="1:9" x14ac:dyDescent="0.25">
      <c r="A511" s="47">
        <v>43559</v>
      </c>
      <c r="B511" s="46" t="s">
        <v>102</v>
      </c>
      <c r="C511" s="46" t="s">
        <v>103</v>
      </c>
      <c r="D511" s="46">
        <v>53.029281789999999</v>
      </c>
      <c r="E511" s="46">
        <v>52.861740789999999</v>
      </c>
      <c r="F511" s="46">
        <v>0.31694</v>
      </c>
      <c r="G511" s="46">
        <v>0.167541</v>
      </c>
      <c r="H511" s="46">
        <v>8434.31</v>
      </c>
      <c r="I511" s="46">
        <v>447265242.60636902</v>
      </c>
    </row>
    <row r="512" spans="1:9" x14ac:dyDescent="0.25">
      <c r="A512" s="47">
        <v>43558</v>
      </c>
      <c r="B512" s="46" t="s">
        <v>102</v>
      </c>
      <c r="C512" s="46" t="s">
        <v>103</v>
      </c>
      <c r="D512" s="46">
        <v>52.861740930000003</v>
      </c>
      <c r="E512" s="46">
        <v>52.810987930000003</v>
      </c>
      <c r="F512" s="46">
        <v>9.6100000000000005E-2</v>
      </c>
      <c r="G512" s="46">
        <v>5.0753E-2</v>
      </c>
      <c r="H512" s="46">
        <v>8434.31</v>
      </c>
      <c r="I512" s="46">
        <v>445852151.55808502</v>
      </c>
    </row>
    <row r="513" spans="1:9" x14ac:dyDescent="0.25">
      <c r="A513" s="47">
        <v>43557</v>
      </c>
      <c r="B513" s="46" t="s">
        <v>102</v>
      </c>
      <c r="C513" s="46" t="s">
        <v>103</v>
      </c>
      <c r="D513" s="46">
        <v>52.810987869999998</v>
      </c>
      <c r="E513" s="46">
        <v>52.894488870000004</v>
      </c>
      <c r="F513" s="46">
        <v>-0.15786</v>
      </c>
      <c r="G513" s="46">
        <v>-8.3501000000000006E-2</v>
      </c>
      <c r="H513" s="46">
        <v>8434.31</v>
      </c>
      <c r="I513" s="46">
        <v>445424084.66885602</v>
      </c>
    </row>
    <row r="514" spans="1:9" x14ac:dyDescent="0.25">
      <c r="A514" s="47">
        <v>43556</v>
      </c>
      <c r="B514" s="46" t="s">
        <v>102</v>
      </c>
      <c r="C514" s="46" t="s">
        <v>103</v>
      </c>
      <c r="D514" s="46">
        <v>52.894488369999998</v>
      </c>
      <c r="E514" s="46">
        <v>52.310790369999999</v>
      </c>
      <c r="F514" s="46">
        <v>1.1158300000000001</v>
      </c>
      <c r="G514" s="46">
        <v>0.58369800000000005</v>
      </c>
      <c r="H514" s="46">
        <v>8434.31</v>
      </c>
      <c r="I514" s="46">
        <v>446128353.520509</v>
      </c>
    </row>
    <row r="515" spans="1:9" x14ac:dyDescent="0.25">
      <c r="A515" s="47">
        <v>43553</v>
      </c>
      <c r="B515" s="46" t="s">
        <v>102</v>
      </c>
      <c r="C515" s="46" t="s">
        <v>103</v>
      </c>
      <c r="D515" s="46">
        <v>52.310790859999997</v>
      </c>
      <c r="E515" s="46">
        <v>51.736870860000003</v>
      </c>
      <c r="F515" s="46">
        <v>1.10931</v>
      </c>
      <c r="G515" s="46">
        <v>0.57391999999999999</v>
      </c>
      <c r="H515" s="46">
        <v>8434.31</v>
      </c>
      <c r="I515" s="46">
        <v>441205269.526034</v>
      </c>
    </row>
    <row r="516" spans="1:9" x14ac:dyDescent="0.25">
      <c r="A516" s="47">
        <v>43552</v>
      </c>
      <c r="B516" s="46" t="s">
        <v>102</v>
      </c>
      <c r="C516" s="46" t="s">
        <v>103</v>
      </c>
      <c r="D516" s="46">
        <v>51.736870430000003</v>
      </c>
      <c r="E516" s="46">
        <v>50.942589429999998</v>
      </c>
      <c r="F516" s="46">
        <v>1.5591699999999999</v>
      </c>
      <c r="G516" s="46">
        <v>0.79428100000000001</v>
      </c>
      <c r="H516" s="46">
        <v>8434.31</v>
      </c>
      <c r="I516" s="46">
        <v>436364648.42584199</v>
      </c>
    </row>
    <row r="517" spans="1:9" x14ac:dyDescent="0.25">
      <c r="A517" s="47">
        <v>43551</v>
      </c>
      <c r="B517" s="46" t="s">
        <v>102</v>
      </c>
      <c r="C517" s="46" t="s">
        <v>103</v>
      </c>
      <c r="D517" s="46">
        <v>50.942589730000002</v>
      </c>
      <c r="E517" s="46">
        <v>51.424105730000001</v>
      </c>
      <c r="F517" s="46">
        <v>-0.93635999999999997</v>
      </c>
      <c r="G517" s="46">
        <v>-0.481516</v>
      </c>
      <c r="H517" s="46">
        <v>8434.31</v>
      </c>
      <c r="I517" s="46">
        <v>429665441.15786701</v>
      </c>
    </row>
    <row r="518" spans="1:9" x14ac:dyDescent="0.25">
      <c r="A518" s="47">
        <v>43550</v>
      </c>
      <c r="B518" s="46" t="s">
        <v>102</v>
      </c>
      <c r="C518" s="46" t="s">
        <v>103</v>
      </c>
      <c r="D518" s="46">
        <v>51.424105320000002</v>
      </c>
      <c r="E518" s="46">
        <v>50.216874320000002</v>
      </c>
      <c r="F518" s="46">
        <v>2.4040300000000001</v>
      </c>
      <c r="G518" s="46">
        <v>1.2072309999999999</v>
      </c>
      <c r="H518" s="46">
        <v>8384.31</v>
      </c>
      <c r="I518" s="46">
        <v>431155486.20321298</v>
      </c>
    </row>
    <row r="519" spans="1:9" x14ac:dyDescent="0.25">
      <c r="A519" s="47">
        <v>43549</v>
      </c>
      <c r="B519" s="46" t="s">
        <v>102</v>
      </c>
      <c r="C519" s="46" t="s">
        <v>103</v>
      </c>
      <c r="D519" s="46">
        <v>50.216874609999998</v>
      </c>
      <c r="E519" s="46">
        <v>50.378302609999999</v>
      </c>
      <c r="F519" s="46">
        <v>-0.32042999999999999</v>
      </c>
      <c r="G519" s="46">
        <v>-0.16142799999999999</v>
      </c>
      <c r="H519" s="46">
        <v>8384.31</v>
      </c>
      <c r="I519" s="46">
        <v>421033693.310745</v>
      </c>
    </row>
    <row r="520" spans="1:9" x14ac:dyDescent="0.25">
      <c r="A520" s="47">
        <v>43546</v>
      </c>
      <c r="B520" s="46" t="s">
        <v>102</v>
      </c>
      <c r="C520" s="46" t="s">
        <v>103</v>
      </c>
      <c r="D520" s="46">
        <v>50.378302359999999</v>
      </c>
      <c r="E520" s="46">
        <v>53.155977360000001</v>
      </c>
      <c r="F520" s="46">
        <v>-5.2255200000000004</v>
      </c>
      <c r="G520" s="46">
        <v>-2.7776749999999999</v>
      </c>
      <c r="H520" s="46">
        <v>8384.31</v>
      </c>
      <c r="I520" s="46">
        <v>422387153.12506402</v>
      </c>
    </row>
    <row r="521" spans="1:9" x14ac:dyDescent="0.25">
      <c r="A521" s="47">
        <v>43545</v>
      </c>
      <c r="B521" s="46" t="s">
        <v>102</v>
      </c>
      <c r="C521" s="46" t="s">
        <v>103</v>
      </c>
      <c r="D521" s="46">
        <v>53.155977729999996</v>
      </c>
      <c r="E521" s="46">
        <v>52.741037730000002</v>
      </c>
      <c r="F521" s="46">
        <v>0.78674999999999995</v>
      </c>
      <c r="G521" s="46">
        <v>0.41493999999999998</v>
      </c>
      <c r="H521" s="46">
        <v>8384.31</v>
      </c>
      <c r="I521" s="46">
        <v>445676036.17348301</v>
      </c>
    </row>
    <row r="522" spans="1:9" x14ac:dyDescent="0.25">
      <c r="A522" s="47">
        <v>43544</v>
      </c>
      <c r="B522" s="46" t="s">
        <v>102</v>
      </c>
      <c r="C522" s="46" t="s">
        <v>103</v>
      </c>
      <c r="D522" s="46">
        <v>52.741037630000001</v>
      </c>
      <c r="E522" s="46">
        <v>53.096195629999997</v>
      </c>
      <c r="F522" s="46">
        <v>-0.66890000000000005</v>
      </c>
      <c r="G522" s="46">
        <v>-0.35515799999999997</v>
      </c>
      <c r="H522" s="46">
        <v>8384.31</v>
      </c>
      <c r="I522" s="46">
        <v>442197050.98847198</v>
      </c>
    </row>
    <row r="523" spans="1:9" x14ac:dyDescent="0.25">
      <c r="A523" s="47">
        <v>43543</v>
      </c>
      <c r="B523" s="46" t="s">
        <v>102</v>
      </c>
      <c r="C523" s="46" t="s">
        <v>103</v>
      </c>
      <c r="D523" s="46">
        <v>53.096195299999998</v>
      </c>
      <c r="E523" s="46">
        <v>53.277426300000002</v>
      </c>
      <c r="F523" s="46">
        <v>-0.34016000000000002</v>
      </c>
      <c r="G523" s="46">
        <v>-0.181231</v>
      </c>
      <c r="H523" s="46">
        <v>8384.31</v>
      </c>
      <c r="I523" s="46">
        <v>445174801.92715698</v>
      </c>
    </row>
    <row r="524" spans="1:9" x14ac:dyDescent="0.25">
      <c r="A524" s="47">
        <v>43542</v>
      </c>
      <c r="B524" s="46" t="s">
        <v>102</v>
      </c>
      <c r="C524" s="46" t="s">
        <v>103</v>
      </c>
      <c r="D524" s="46">
        <v>53.277426319999996</v>
      </c>
      <c r="E524" s="46">
        <v>53.503183319999998</v>
      </c>
      <c r="F524" s="46">
        <v>-0.42194999999999999</v>
      </c>
      <c r="G524" s="46">
        <v>-0.22575700000000001</v>
      </c>
      <c r="H524" s="46">
        <v>8384.31</v>
      </c>
      <c r="I524" s="46">
        <v>446694298.43676001</v>
      </c>
    </row>
    <row r="525" spans="1:9" x14ac:dyDescent="0.25">
      <c r="A525" s="47">
        <v>43539</v>
      </c>
      <c r="B525" s="46" t="s">
        <v>102</v>
      </c>
      <c r="C525" s="46" t="s">
        <v>103</v>
      </c>
      <c r="D525" s="46">
        <v>53.50318369</v>
      </c>
      <c r="E525" s="46">
        <v>52.726880690000002</v>
      </c>
      <c r="F525" s="46">
        <v>1.47231</v>
      </c>
      <c r="G525" s="46">
        <v>0.77630299999999997</v>
      </c>
      <c r="H525" s="46">
        <v>8384.31</v>
      </c>
      <c r="I525" s="46">
        <v>448587117.534352</v>
      </c>
    </row>
    <row r="526" spans="1:9" x14ac:dyDescent="0.25">
      <c r="A526" s="47">
        <v>43538</v>
      </c>
      <c r="B526" s="46" t="s">
        <v>102</v>
      </c>
      <c r="C526" s="46" t="s">
        <v>103</v>
      </c>
      <c r="D526" s="46">
        <v>52.726880909999998</v>
      </c>
      <c r="E526" s="46">
        <v>52.471380910000001</v>
      </c>
      <c r="F526" s="46">
        <v>0.48692999999999997</v>
      </c>
      <c r="G526" s="46">
        <v>0.2555</v>
      </c>
      <c r="H526" s="46">
        <v>8384.31</v>
      </c>
      <c r="I526" s="46">
        <v>442078356.70187902</v>
      </c>
    </row>
    <row r="527" spans="1:9" x14ac:dyDescent="0.25">
      <c r="A527" s="47">
        <v>43537</v>
      </c>
      <c r="B527" s="46" t="s">
        <v>102</v>
      </c>
      <c r="C527" s="46" t="s">
        <v>103</v>
      </c>
      <c r="D527" s="46">
        <v>52.471380590000003</v>
      </c>
      <c r="E527" s="46">
        <v>52.077377589999998</v>
      </c>
      <c r="F527" s="46">
        <v>0.75656999999999996</v>
      </c>
      <c r="G527" s="46">
        <v>0.39400299999999999</v>
      </c>
      <c r="H527" s="46">
        <v>8384.31</v>
      </c>
      <c r="I527" s="46">
        <v>439936163.580401</v>
      </c>
    </row>
    <row r="528" spans="1:9" x14ac:dyDescent="0.25">
      <c r="A528" s="47">
        <v>43536</v>
      </c>
      <c r="B528" s="46" t="s">
        <v>102</v>
      </c>
      <c r="C528" s="46" t="s">
        <v>103</v>
      </c>
      <c r="D528" s="46">
        <v>52.07737805</v>
      </c>
      <c r="E528" s="46">
        <v>51.563403049999998</v>
      </c>
      <c r="F528" s="46">
        <v>0.99678</v>
      </c>
      <c r="G528" s="46">
        <v>0.51397499999999996</v>
      </c>
      <c r="H528" s="46">
        <v>8384.31</v>
      </c>
      <c r="I528" s="46">
        <v>436632725.32626098</v>
      </c>
    </row>
    <row r="529" spans="1:9" x14ac:dyDescent="0.25">
      <c r="A529" s="47">
        <v>43535</v>
      </c>
      <c r="B529" s="46" t="s">
        <v>102</v>
      </c>
      <c r="C529" s="46" t="s">
        <v>103</v>
      </c>
      <c r="D529" s="46">
        <v>51.56340333</v>
      </c>
      <c r="E529" s="46">
        <v>49.777672330000001</v>
      </c>
      <c r="F529" s="46">
        <v>3.5874100000000002</v>
      </c>
      <c r="G529" s="46">
        <v>1.785731</v>
      </c>
      <c r="H529" s="46">
        <v>8384.31</v>
      </c>
      <c r="I529" s="46">
        <v>432323403.48354203</v>
      </c>
    </row>
    <row r="530" spans="1:9" x14ac:dyDescent="0.25">
      <c r="A530" s="47">
        <v>43532</v>
      </c>
      <c r="B530" s="46" t="s">
        <v>102</v>
      </c>
      <c r="C530" s="46" t="s">
        <v>103</v>
      </c>
      <c r="D530" s="46">
        <v>49.77767266</v>
      </c>
      <c r="E530" s="46">
        <v>49.858989659999999</v>
      </c>
      <c r="F530" s="46">
        <v>-0.16309000000000001</v>
      </c>
      <c r="G530" s="46">
        <v>-8.1317E-2</v>
      </c>
      <c r="H530" s="46">
        <v>8384.31</v>
      </c>
      <c r="I530" s="46">
        <v>417351289.32694602</v>
      </c>
    </row>
    <row r="531" spans="1:9" x14ac:dyDescent="0.25">
      <c r="A531" s="47">
        <v>43531</v>
      </c>
      <c r="B531" s="46" t="s">
        <v>102</v>
      </c>
      <c r="C531" s="46" t="s">
        <v>103</v>
      </c>
      <c r="D531" s="46">
        <v>49.858989459999997</v>
      </c>
      <c r="E531" s="46">
        <v>50.595338460000001</v>
      </c>
      <c r="F531" s="46">
        <v>-1.4553700000000001</v>
      </c>
      <c r="G531" s="46">
        <v>-0.73634900000000003</v>
      </c>
      <c r="H531" s="46">
        <v>8384.31</v>
      </c>
      <c r="I531" s="46">
        <v>418033074.34240401</v>
      </c>
    </row>
    <row r="532" spans="1:9" x14ac:dyDescent="0.25">
      <c r="A532" s="47">
        <v>43530</v>
      </c>
      <c r="B532" s="46" t="s">
        <v>102</v>
      </c>
      <c r="C532" s="46" t="s">
        <v>103</v>
      </c>
      <c r="D532" s="46">
        <v>50.59533836</v>
      </c>
      <c r="E532" s="46">
        <v>51.37334036</v>
      </c>
      <c r="F532" s="46">
        <v>-1.51441</v>
      </c>
      <c r="G532" s="46">
        <v>-0.77800199999999997</v>
      </c>
      <c r="H532" s="46">
        <v>8384.31</v>
      </c>
      <c r="I532" s="46">
        <v>424206849.57911599</v>
      </c>
    </row>
    <row r="533" spans="1:9" x14ac:dyDescent="0.25">
      <c r="A533" s="47">
        <v>43529</v>
      </c>
      <c r="B533" s="46" t="s">
        <v>102</v>
      </c>
      <c r="C533" s="46" t="s">
        <v>103</v>
      </c>
      <c r="D533" s="46">
        <v>51.373340349999999</v>
      </c>
      <c r="E533" s="46">
        <v>51.702169349999998</v>
      </c>
      <c r="F533" s="46">
        <v>-0.63600999999999996</v>
      </c>
      <c r="G533" s="46">
        <v>-0.32882899999999998</v>
      </c>
      <c r="H533" s="46">
        <v>8384.31</v>
      </c>
      <c r="I533" s="46">
        <v>430729857.109887</v>
      </c>
    </row>
    <row r="534" spans="1:9" x14ac:dyDescent="0.25">
      <c r="A534" s="47">
        <v>43528</v>
      </c>
      <c r="B534" s="46" t="s">
        <v>102</v>
      </c>
      <c r="C534" s="46" t="s">
        <v>103</v>
      </c>
      <c r="D534" s="46">
        <v>51.702169789999999</v>
      </c>
      <c r="E534" s="46">
        <v>52.294059789999999</v>
      </c>
      <c r="F534" s="46">
        <v>-1.13185</v>
      </c>
      <c r="G534" s="46">
        <v>-0.59189000000000003</v>
      </c>
      <c r="H534" s="46">
        <v>8384.31</v>
      </c>
      <c r="I534" s="46">
        <v>433486864.08548498</v>
      </c>
    </row>
    <row r="535" spans="1:9" x14ac:dyDescent="0.25">
      <c r="A535" s="47">
        <v>43525</v>
      </c>
      <c r="B535" s="46" t="s">
        <v>102</v>
      </c>
      <c r="C535" s="46" t="s">
        <v>103</v>
      </c>
      <c r="D535" s="46">
        <v>52.294059300000001</v>
      </c>
      <c r="E535" s="46">
        <v>51.201251300000003</v>
      </c>
      <c r="F535" s="46">
        <v>2.1343399999999999</v>
      </c>
      <c r="G535" s="46">
        <v>1.092808</v>
      </c>
      <c r="H535" s="46">
        <v>8384.31</v>
      </c>
      <c r="I535" s="46">
        <v>438449447.44740498</v>
      </c>
    </row>
    <row r="536" spans="1:9" x14ac:dyDescent="0.25">
      <c r="A536" s="47">
        <v>43524</v>
      </c>
      <c r="B536" s="46" t="s">
        <v>102</v>
      </c>
      <c r="C536" s="46" t="s">
        <v>103</v>
      </c>
      <c r="D536" s="46">
        <v>51.201251329999998</v>
      </c>
      <c r="E536" s="46">
        <v>51.043733330000002</v>
      </c>
      <c r="F536" s="46">
        <v>0.30858999999999998</v>
      </c>
      <c r="G536" s="46">
        <v>0.15751799999999999</v>
      </c>
      <c r="H536" s="46">
        <v>8384.31</v>
      </c>
      <c r="I536" s="46">
        <v>429287009.93487799</v>
      </c>
    </row>
    <row r="537" spans="1:9" x14ac:dyDescent="0.25">
      <c r="A537" s="47">
        <v>43523</v>
      </c>
      <c r="B537" s="46" t="s">
        <v>102</v>
      </c>
      <c r="C537" s="46" t="s">
        <v>103</v>
      </c>
      <c r="D537" s="46">
        <v>51.043732949999999</v>
      </c>
      <c r="E537" s="46">
        <v>50.965909949999997</v>
      </c>
      <c r="F537" s="46">
        <v>0.1527</v>
      </c>
      <c r="G537" s="46">
        <v>7.7823000000000003E-2</v>
      </c>
      <c r="H537" s="46">
        <v>8384.31</v>
      </c>
      <c r="I537" s="46">
        <v>427966327.47881502</v>
      </c>
    </row>
    <row r="538" spans="1:9" x14ac:dyDescent="0.25">
      <c r="A538" s="47">
        <v>43522</v>
      </c>
      <c r="B538" s="46" t="s">
        <v>102</v>
      </c>
      <c r="C538" s="46" t="s">
        <v>103</v>
      </c>
      <c r="D538" s="46">
        <v>50.965910170000001</v>
      </c>
      <c r="E538" s="46">
        <v>51.268113169999999</v>
      </c>
      <c r="F538" s="46">
        <v>-0.58945999999999998</v>
      </c>
      <c r="G538" s="46">
        <v>-0.302203</v>
      </c>
      <c r="H538" s="46">
        <v>8384.31</v>
      </c>
      <c r="I538" s="46">
        <v>427313837.39970201</v>
      </c>
    </row>
    <row r="539" spans="1:9" x14ac:dyDescent="0.25">
      <c r="A539" s="47">
        <v>43521</v>
      </c>
      <c r="B539" s="46" t="s">
        <v>102</v>
      </c>
      <c r="C539" s="46" t="s">
        <v>103</v>
      </c>
      <c r="D539" s="46">
        <v>51.268113390000003</v>
      </c>
      <c r="E539" s="46">
        <v>51.83956139</v>
      </c>
      <c r="F539" s="46">
        <v>-1.1023400000000001</v>
      </c>
      <c r="G539" s="46">
        <v>-0.57144799999999996</v>
      </c>
      <c r="H539" s="46">
        <v>8384.31</v>
      </c>
      <c r="I539" s="46">
        <v>429847601.97257</v>
      </c>
    </row>
    <row r="540" spans="1:9" x14ac:dyDescent="0.25">
      <c r="A540" s="47">
        <v>43518</v>
      </c>
      <c r="B540" s="46" t="s">
        <v>102</v>
      </c>
      <c r="C540" s="46" t="s">
        <v>103</v>
      </c>
      <c r="D540" s="46">
        <v>51.839561019999998</v>
      </c>
      <c r="E540" s="46">
        <v>50.794733020000002</v>
      </c>
      <c r="F540" s="46">
        <v>2.0569600000000001</v>
      </c>
      <c r="G540" s="46">
        <v>1.0448280000000001</v>
      </c>
      <c r="H540" s="46">
        <v>8384.31</v>
      </c>
      <c r="I540" s="46">
        <v>434638794.33691299</v>
      </c>
    </row>
    <row r="541" spans="1:9" x14ac:dyDescent="0.25">
      <c r="A541" s="47">
        <v>43517</v>
      </c>
      <c r="B541" s="46" t="s">
        <v>102</v>
      </c>
      <c r="C541" s="46" t="s">
        <v>103</v>
      </c>
      <c r="D541" s="46">
        <v>50.794733139999998</v>
      </c>
      <c r="E541" s="46">
        <v>51.267461140000002</v>
      </c>
      <c r="F541" s="46">
        <v>-0.92208000000000001</v>
      </c>
      <c r="G541" s="46">
        <v>-0.47272799999999998</v>
      </c>
      <c r="H541" s="46">
        <v>8384.31</v>
      </c>
      <c r="I541" s="46">
        <v>425878636.628833</v>
      </c>
    </row>
    <row r="542" spans="1:9" x14ac:dyDescent="0.25">
      <c r="A542" s="47">
        <v>43516</v>
      </c>
      <c r="B542" s="46" t="s">
        <v>102</v>
      </c>
      <c r="C542" s="46" t="s">
        <v>103</v>
      </c>
      <c r="D542" s="46">
        <v>51.26746163</v>
      </c>
      <c r="E542" s="46">
        <v>50.212721629999997</v>
      </c>
      <c r="F542" s="46">
        <v>2.1005400000000001</v>
      </c>
      <c r="G542" s="46">
        <v>1.05474</v>
      </c>
      <c r="H542" s="46">
        <v>8384.31</v>
      </c>
      <c r="I542" s="46">
        <v>429842137.41663998</v>
      </c>
    </row>
    <row r="543" spans="1:9" x14ac:dyDescent="0.25">
      <c r="A543" s="47">
        <v>43515</v>
      </c>
      <c r="B543" s="46" t="s">
        <v>102</v>
      </c>
      <c r="C543" s="46" t="s">
        <v>103</v>
      </c>
      <c r="D543" s="46">
        <v>50.212721620000003</v>
      </c>
      <c r="E543" s="46">
        <v>50.212910620000002</v>
      </c>
      <c r="F543" s="46">
        <v>-3.8000000000000002E-4</v>
      </c>
      <c r="G543" s="46">
        <v>-1.8900000000000001E-4</v>
      </c>
      <c r="H543" s="46">
        <v>8384.31</v>
      </c>
      <c r="I543" s="46">
        <v>420998873.36761701</v>
      </c>
    </row>
    <row r="544" spans="1:9" x14ac:dyDescent="0.25">
      <c r="A544" s="47">
        <v>43511</v>
      </c>
      <c r="B544" s="46" t="s">
        <v>102</v>
      </c>
      <c r="C544" s="46" t="s">
        <v>103</v>
      </c>
      <c r="D544" s="46">
        <v>50.212910749999999</v>
      </c>
      <c r="E544" s="46">
        <v>49.353780749999999</v>
      </c>
      <c r="F544" s="46">
        <v>1.7407600000000001</v>
      </c>
      <c r="G544" s="46">
        <v>0.85912999999999995</v>
      </c>
      <c r="H544" s="46">
        <v>8384.31</v>
      </c>
      <c r="I544" s="46">
        <v>421000459.0916</v>
      </c>
    </row>
    <row r="545" spans="1:9" x14ac:dyDescent="0.25">
      <c r="A545" s="47">
        <v>43510</v>
      </c>
      <c r="B545" s="46" t="s">
        <v>102</v>
      </c>
      <c r="C545" s="46" t="s">
        <v>103</v>
      </c>
      <c r="D545" s="46">
        <v>49.353780540000002</v>
      </c>
      <c r="E545" s="46">
        <v>49.729815539999997</v>
      </c>
      <c r="F545" s="46">
        <v>-0.75616000000000005</v>
      </c>
      <c r="G545" s="46">
        <v>-0.37603500000000001</v>
      </c>
      <c r="H545" s="46">
        <v>8384.31</v>
      </c>
      <c r="I545" s="46">
        <v>413797247.65798497</v>
      </c>
    </row>
    <row r="546" spans="1:9" x14ac:dyDescent="0.25">
      <c r="A546" s="47">
        <v>43509</v>
      </c>
      <c r="B546" s="46" t="s">
        <v>102</v>
      </c>
      <c r="C546" s="46" t="s">
        <v>103</v>
      </c>
      <c r="D546" s="46">
        <v>49.729815160000001</v>
      </c>
      <c r="E546" s="46">
        <v>49.657819160000003</v>
      </c>
      <c r="F546" s="46">
        <v>0.14498</v>
      </c>
      <c r="G546" s="46">
        <v>7.1996000000000004E-2</v>
      </c>
      <c r="H546" s="46">
        <v>8384.31</v>
      </c>
      <c r="I546" s="46">
        <v>416950037.35469401</v>
      </c>
    </row>
    <row r="547" spans="1:9" x14ac:dyDescent="0.25">
      <c r="A547" s="47">
        <v>43508</v>
      </c>
      <c r="B547" s="46" t="s">
        <v>102</v>
      </c>
      <c r="C547" s="46" t="s">
        <v>103</v>
      </c>
      <c r="D547" s="46">
        <v>49.657819199999999</v>
      </c>
      <c r="E547" s="46">
        <v>49.2706692</v>
      </c>
      <c r="F547" s="46">
        <v>0.78576000000000001</v>
      </c>
      <c r="G547" s="46">
        <v>0.38714999999999999</v>
      </c>
      <c r="H547" s="46">
        <v>8384.31</v>
      </c>
      <c r="I547" s="46">
        <v>416346401.123294</v>
      </c>
    </row>
    <row r="548" spans="1:9" x14ac:dyDescent="0.25">
      <c r="A548" s="47">
        <v>43507</v>
      </c>
      <c r="B548" s="46" t="s">
        <v>102</v>
      </c>
      <c r="C548" s="46" t="s">
        <v>103</v>
      </c>
      <c r="D548" s="46">
        <v>49.270669050000002</v>
      </c>
      <c r="E548" s="46">
        <v>49.081841050000001</v>
      </c>
      <c r="F548" s="46">
        <v>0.38472000000000001</v>
      </c>
      <c r="G548" s="46">
        <v>0.188828</v>
      </c>
      <c r="H548" s="46">
        <v>8384.31</v>
      </c>
      <c r="I548" s="46">
        <v>413100415.41059798</v>
      </c>
    </row>
    <row r="549" spans="1:9" x14ac:dyDescent="0.25">
      <c r="A549" s="47">
        <v>43504</v>
      </c>
      <c r="B549" s="46" t="s">
        <v>102</v>
      </c>
      <c r="C549" s="46" t="s">
        <v>103</v>
      </c>
      <c r="D549" s="46">
        <v>49.081841140000002</v>
      </c>
      <c r="E549" s="46">
        <v>48.605559139999997</v>
      </c>
      <c r="F549" s="46">
        <v>0.97989000000000004</v>
      </c>
      <c r="G549" s="46">
        <v>0.47628199999999998</v>
      </c>
      <c r="H549" s="46">
        <v>8384.31</v>
      </c>
      <c r="I549" s="46">
        <v>411517224.242989</v>
      </c>
    </row>
    <row r="550" spans="1:9" x14ac:dyDescent="0.25">
      <c r="A550" s="47">
        <v>43503</v>
      </c>
      <c r="B550" s="46" t="s">
        <v>102</v>
      </c>
      <c r="C550" s="46" t="s">
        <v>103</v>
      </c>
      <c r="D550" s="46">
        <v>48.60555944</v>
      </c>
      <c r="E550" s="46">
        <v>49.479754440000001</v>
      </c>
      <c r="F550" s="46">
        <v>-1.76677</v>
      </c>
      <c r="G550" s="46">
        <v>-0.87419500000000006</v>
      </c>
      <c r="H550" s="46">
        <v>8384.31</v>
      </c>
      <c r="I550" s="46">
        <v>407523932.25170797</v>
      </c>
    </row>
    <row r="551" spans="1:9" x14ac:dyDescent="0.25">
      <c r="A551" s="47">
        <v>43502</v>
      </c>
      <c r="B551" s="46" t="s">
        <v>102</v>
      </c>
      <c r="C551" s="46" t="s">
        <v>103</v>
      </c>
      <c r="D551" s="46">
        <v>49.4797546</v>
      </c>
      <c r="E551" s="46">
        <v>49.261743600000003</v>
      </c>
      <c r="F551" s="46">
        <v>0.44256000000000001</v>
      </c>
      <c r="G551" s="46">
        <v>0.21801100000000001</v>
      </c>
      <c r="H551" s="46">
        <v>8384.31</v>
      </c>
      <c r="I551" s="46">
        <v>414853452.851062</v>
      </c>
    </row>
    <row r="552" spans="1:9" x14ac:dyDescent="0.25">
      <c r="A552" s="47">
        <v>43501</v>
      </c>
      <c r="B552" s="46" t="s">
        <v>102</v>
      </c>
      <c r="C552" s="46" t="s">
        <v>103</v>
      </c>
      <c r="D552" s="46">
        <v>49.26174366</v>
      </c>
      <c r="E552" s="46">
        <v>49.165317659999999</v>
      </c>
      <c r="F552" s="46">
        <v>0.19613</v>
      </c>
      <c r="G552" s="46">
        <v>9.6425999999999998E-2</v>
      </c>
      <c r="H552" s="46">
        <v>8384.31</v>
      </c>
      <c r="I552" s="46">
        <v>413025582.20074302</v>
      </c>
    </row>
    <row r="553" spans="1:9" x14ac:dyDescent="0.25">
      <c r="A553" s="47">
        <v>43500</v>
      </c>
      <c r="B553" s="46" t="s">
        <v>102</v>
      </c>
      <c r="C553" s="46" t="s">
        <v>103</v>
      </c>
      <c r="D553" s="46">
        <v>49.165317170000002</v>
      </c>
      <c r="E553" s="46">
        <v>48.51121517</v>
      </c>
      <c r="F553" s="46">
        <v>1.3483499999999999</v>
      </c>
      <c r="G553" s="46">
        <v>0.65410199999999996</v>
      </c>
      <c r="H553" s="46">
        <v>8134.31</v>
      </c>
      <c r="I553" s="46">
        <v>399925783.61315101</v>
      </c>
    </row>
    <row r="554" spans="1:9" x14ac:dyDescent="0.25">
      <c r="A554" s="47">
        <v>43497</v>
      </c>
      <c r="B554" s="46" t="s">
        <v>102</v>
      </c>
      <c r="C554" s="46" t="s">
        <v>103</v>
      </c>
      <c r="D554" s="46">
        <v>48.511214879999997</v>
      </c>
      <c r="E554" s="46">
        <v>48.254386879999998</v>
      </c>
      <c r="F554" s="46">
        <v>0.53224000000000005</v>
      </c>
      <c r="G554" s="46">
        <v>0.256828</v>
      </c>
      <c r="H554" s="46">
        <v>8134.31</v>
      </c>
      <c r="I554" s="46">
        <v>394605114.77688801</v>
      </c>
    </row>
    <row r="555" spans="1:9" x14ac:dyDescent="0.25">
      <c r="A555" s="47">
        <v>43496</v>
      </c>
      <c r="B555" s="46" t="s">
        <v>102</v>
      </c>
      <c r="C555" s="46" t="s">
        <v>103</v>
      </c>
      <c r="D555" s="46">
        <v>48.254386760000003</v>
      </c>
      <c r="E555" s="46">
        <v>47.321247759999999</v>
      </c>
      <c r="F555" s="46">
        <v>1.9719199999999999</v>
      </c>
      <c r="G555" s="46">
        <v>0.93313900000000005</v>
      </c>
      <c r="H555" s="46">
        <v>8134.31</v>
      </c>
      <c r="I555" s="46">
        <v>392515996.00257498</v>
      </c>
    </row>
    <row r="556" spans="1:9" x14ac:dyDescent="0.25">
      <c r="A556" s="47">
        <v>43495</v>
      </c>
      <c r="B556" s="46" t="s">
        <v>102</v>
      </c>
      <c r="C556" s="46" t="s">
        <v>103</v>
      </c>
      <c r="D556" s="46">
        <v>47.321247530000001</v>
      </c>
      <c r="E556" s="46">
        <v>46.418118530000001</v>
      </c>
      <c r="F556" s="46">
        <v>1.94564</v>
      </c>
      <c r="G556" s="46">
        <v>0.90312899999999996</v>
      </c>
      <c r="H556" s="46">
        <v>8134.31</v>
      </c>
      <c r="I556" s="46">
        <v>384925555.03201097</v>
      </c>
    </row>
    <row r="557" spans="1:9" x14ac:dyDescent="0.25">
      <c r="A557" s="47">
        <v>43494</v>
      </c>
      <c r="B557" s="46" t="s">
        <v>102</v>
      </c>
      <c r="C557" s="46" t="s">
        <v>103</v>
      </c>
      <c r="D557" s="46">
        <v>46.418118040000003</v>
      </c>
      <c r="E557" s="46">
        <v>46.15346804</v>
      </c>
      <c r="F557" s="46">
        <v>0.57340999999999998</v>
      </c>
      <c r="G557" s="46">
        <v>0.26465</v>
      </c>
      <c r="H557" s="46">
        <v>8134.31</v>
      </c>
      <c r="I557" s="46">
        <v>377579222.49959803</v>
      </c>
    </row>
    <row r="558" spans="1:9" x14ac:dyDescent="0.25">
      <c r="A558" s="47">
        <v>43493</v>
      </c>
      <c r="B558" s="46" t="s">
        <v>102</v>
      </c>
      <c r="C558" s="46" t="s">
        <v>103</v>
      </c>
      <c r="D558" s="46">
        <v>46.153468480000001</v>
      </c>
      <c r="E558" s="46">
        <v>47.12554248</v>
      </c>
      <c r="F558" s="46">
        <v>-2.0627300000000002</v>
      </c>
      <c r="G558" s="46">
        <v>-0.97207399999999999</v>
      </c>
      <c r="H558" s="46">
        <v>8134.31</v>
      </c>
      <c r="I558" s="46">
        <v>375426481.731143</v>
      </c>
    </row>
    <row r="559" spans="1:9" x14ac:dyDescent="0.25">
      <c r="A559" s="47">
        <v>43490</v>
      </c>
      <c r="B559" s="46" t="s">
        <v>102</v>
      </c>
      <c r="C559" s="46" t="s">
        <v>103</v>
      </c>
      <c r="D559" s="46">
        <v>47.125542209999999</v>
      </c>
      <c r="E559" s="46">
        <v>46.123309210000002</v>
      </c>
      <c r="F559" s="46">
        <v>2.1729400000000001</v>
      </c>
      <c r="G559" s="46">
        <v>1.0022329999999999</v>
      </c>
      <c r="H559" s="46">
        <v>8134.31</v>
      </c>
      <c r="I559" s="46">
        <v>383333627.87759799</v>
      </c>
    </row>
    <row r="560" spans="1:9" x14ac:dyDescent="0.25">
      <c r="A560" s="47">
        <v>43489</v>
      </c>
      <c r="B560" s="46" t="s">
        <v>102</v>
      </c>
      <c r="C560" s="46" t="s">
        <v>103</v>
      </c>
      <c r="D560" s="46">
        <v>46.12330918</v>
      </c>
      <c r="E560" s="46">
        <v>45.548590179999998</v>
      </c>
      <c r="F560" s="46">
        <v>1.2617700000000001</v>
      </c>
      <c r="G560" s="46">
        <v>0.57471899999999998</v>
      </c>
      <c r="H560" s="46">
        <v>8134.31</v>
      </c>
      <c r="I560" s="46">
        <v>375181156.72603798</v>
      </c>
    </row>
    <row r="561" spans="1:9" x14ac:dyDescent="0.25">
      <c r="A561" s="47">
        <v>43488</v>
      </c>
      <c r="B561" s="46" t="s">
        <v>102</v>
      </c>
      <c r="C561" s="46" t="s">
        <v>103</v>
      </c>
      <c r="D561" s="46">
        <v>45.548590619999999</v>
      </c>
      <c r="E561" s="46">
        <v>45.117573620000002</v>
      </c>
      <c r="F561" s="46">
        <v>0.95531999999999995</v>
      </c>
      <c r="G561" s="46">
        <v>0.43101699999999998</v>
      </c>
      <c r="H561" s="46">
        <v>8134.31</v>
      </c>
      <c r="I561" s="46">
        <v>370506219.52039999</v>
      </c>
    </row>
    <row r="562" spans="1:9" x14ac:dyDescent="0.25">
      <c r="A562" s="47">
        <v>43487</v>
      </c>
      <c r="B562" s="46" t="s">
        <v>102</v>
      </c>
      <c r="C562" s="46" t="s">
        <v>103</v>
      </c>
      <c r="D562" s="46">
        <v>45.117573219999997</v>
      </c>
      <c r="E562" s="46">
        <v>47.347077220000003</v>
      </c>
      <c r="F562" s="46">
        <v>-4.70885</v>
      </c>
      <c r="G562" s="46">
        <v>-2.2295039999999999</v>
      </c>
      <c r="H562" s="46">
        <v>8134.31</v>
      </c>
      <c r="I562" s="46">
        <v>367000191.66645801</v>
      </c>
    </row>
    <row r="563" spans="1:9" x14ac:dyDescent="0.25">
      <c r="A563" s="47">
        <v>43483</v>
      </c>
      <c r="B563" s="46" t="s">
        <v>102</v>
      </c>
      <c r="C563" s="46" t="s">
        <v>103</v>
      </c>
      <c r="D563" s="46">
        <v>47.347076899999998</v>
      </c>
      <c r="E563" s="46">
        <v>47.101506899999997</v>
      </c>
      <c r="F563" s="46">
        <v>0.52136000000000005</v>
      </c>
      <c r="G563" s="46">
        <v>0.24557000000000001</v>
      </c>
      <c r="H563" s="46">
        <v>8134.31</v>
      </c>
      <c r="I563" s="46">
        <v>385135659.057208</v>
      </c>
    </row>
    <row r="564" spans="1:9" x14ac:dyDescent="0.25">
      <c r="A564" s="47">
        <v>43482</v>
      </c>
      <c r="B564" s="46" t="s">
        <v>102</v>
      </c>
      <c r="C564" s="46" t="s">
        <v>103</v>
      </c>
      <c r="D564" s="46">
        <v>47.101506550000003</v>
      </c>
      <c r="E564" s="46">
        <v>46.505496549999997</v>
      </c>
      <c r="F564" s="46">
        <v>1.28159</v>
      </c>
      <c r="G564" s="46">
        <v>0.59601000000000004</v>
      </c>
      <c r="H564" s="46">
        <v>8134.31</v>
      </c>
      <c r="I564" s="46">
        <v>383138114.44020998</v>
      </c>
    </row>
    <row r="565" spans="1:9" x14ac:dyDescent="0.25">
      <c r="A565" s="47">
        <v>43481</v>
      </c>
      <c r="B565" s="46" t="s">
        <v>102</v>
      </c>
      <c r="C565" s="46" t="s">
        <v>103</v>
      </c>
      <c r="D565" s="46">
        <v>46.505497030000001</v>
      </c>
      <c r="E565" s="46">
        <v>46.755663030000001</v>
      </c>
      <c r="F565" s="46">
        <v>-0.53505000000000003</v>
      </c>
      <c r="G565" s="46">
        <v>-0.250166</v>
      </c>
      <c r="H565" s="46">
        <v>8134.31</v>
      </c>
      <c r="I565" s="46">
        <v>378289990.02960801</v>
      </c>
    </row>
    <row r="566" spans="1:9" x14ac:dyDescent="0.25">
      <c r="A566" s="47">
        <v>43480</v>
      </c>
      <c r="B566" s="46" t="s">
        <v>102</v>
      </c>
      <c r="C566" s="46" t="s">
        <v>103</v>
      </c>
      <c r="D566" s="46">
        <v>46.755663220000002</v>
      </c>
      <c r="E566" s="46">
        <v>46.004104220000002</v>
      </c>
      <c r="F566" s="46">
        <v>1.63368</v>
      </c>
      <c r="G566" s="46">
        <v>0.75155899999999998</v>
      </c>
      <c r="H566" s="46">
        <v>8134.31</v>
      </c>
      <c r="I566" s="46">
        <v>380324918.62008798</v>
      </c>
    </row>
    <row r="567" spans="1:9" x14ac:dyDescent="0.25">
      <c r="A567" s="47">
        <v>43479</v>
      </c>
      <c r="B567" s="46" t="s">
        <v>102</v>
      </c>
      <c r="C567" s="46" t="s">
        <v>103</v>
      </c>
      <c r="D567" s="46">
        <v>46.00410437</v>
      </c>
      <c r="E567" s="46">
        <v>46.032471370000003</v>
      </c>
      <c r="F567" s="46">
        <v>-6.1620000000000001E-2</v>
      </c>
      <c r="G567" s="46">
        <v>-2.8367E-2</v>
      </c>
      <c r="H567" s="46">
        <v>8134.31</v>
      </c>
      <c r="I567" s="46">
        <v>374211508.205621</v>
      </c>
    </row>
    <row r="568" spans="1:9" x14ac:dyDescent="0.25">
      <c r="A568" s="47">
        <v>43476</v>
      </c>
      <c r="B568" s="46" t="s">
        <v>102</v>
      </c>
      <c r="C568" s="46" t="s">
        <v>103</v>
      </c>
      <c r="D568" s="46">
        <v>46.03247107</v>
      </c>
      <c r="E568" s="46">
        <v>45.354193070000001</v>
      </c>
      <c r="F568" s="46">
        <v>1.4955099999999999</v>
      </c>
      <c r="G568" s="46">
        <v>0.67827800000000005</v>
      </c>
      <c r="H568" s="46">
        <v>8134.31</v>
      </c>
      <c r="I568" s="46">
        <v>374442251.65199798</v>
      </c>
    </row>
    <row r="569" spans="1:9" x14ac:dyDescent="0.25">
      <c r="A569" s="47">
        <v>43475</v>
      </c>
      <c r="B569" s="46" t="s">
        <v>102</v>
      </c>
      <c r="C569" s="46" t="s">
        <v>103</v>
      </c>
      <c r="D569" s="46">
        <v>45.354192849999997</v>
      </c>
      <c r="E569" s="46">
        <v>45.077620850000002</v>
      </c>
      <c r="F569" s="46">
        <v>0.61355000000000004</v>
      </c>
      <c r="G569" s="46">
        <v>0.27657199999999998</v>
      </c>
      <c r="H569" s="46">
        <v>8134.31</v>
      </c>
      <c r="I569" s="46">
        <v>368924928.37910402</v>
      </c>
    </row>
    <row r="570" spans="1:9" x14ac:dyDescent="0.25">
      <c r="A570" s="47">
        <v>43474</v>
      </c>
      <c r="B570" s="46" t="s">
        <v>102</v>
      </c>
      <c r="C570" s="46" t="s">
        <v>103</v>
      </c>
      <c r="D570" s="46">
        <v>45.077620789999997</v>
      </c>
      <c r="E570" s="46">
        <v>44.654976789999999</v>
      </c>
      <c r="F570" s="46">
        <v>0.94647000000000003</v>
      </c>
      <c r="G570" s="46">
        <v>0.42264400000000002</v>
      </c>
      <c r="H570" s="46">
        <v>8134.31</v>
      </c>
      <c r="I570" s="46">
        <v>366675206.33544201</v>
      </c>
    </row>
    <row r="571" spans="1:9" x14ac:dyDescent="0.25">
      <c r="A571" s="47">
        <v>43473</v>
      </c>
      <c r="B571" s="46" t="s">
        <v>102</v>
      </c>
      <c r="C571" s="46" t="s">
        <v>103</v>
      </c>
      <c r="D571" s="46">
        <v>44.654976730000001</v>
      </c>
      <c r="E571" s="46">
        <v>44.152398730000002</v>
      </c>
      <c r="F571" s="46">
        <v>1.13828</v>
      </c>
      <c r="G571" s="46">
        <v>0.50257799999999997</v>
      </c>
      <c r="H571" s="46">
        <v>8134.31</v>
      </c>
      <c r="I571" s="46">
        <v>363237289.799676</v>
      </c>
    </row>
    <row r="572" spans="1:9" x14ac:dyDescent="0.25">
      <c r="A572" s="47">
        <v>43472</v>
      </c>
      <c r="B572" s="46" t="s">
        <v>102</v>
      </c>
      <c r="C572" s="46" t="s">
        <v>103</v>
      </c>
      <c r="D572" s="46">
        <v>44.152398599999998</v>
      </c>
      <c r="E572" s="46">
        <v>43.769501599999998</v>
      </c>
      <c r="F572" s="46">
        <v>0.87480000000000002</v>
      </c>
      <c r="G572" s="46">
        <v>0.38289699999999999</v>
      </c>
      <c r="H572" s="46">
        <v>8134.31</v>
      </c>
      <c r="I572" s="46">
        <v>359149164.99877</v>
      </c>
    </row>
    <row r="573" spans="1:9" x14ac:dyDescent="0.25">
      <c r="A573" s="47">
        <v>43469</v>
      </c>
      <c r="B573" s="46" t="s">
        <v>102</v>
      </c>
      <c r="C573" s="46" t="s">
        <v>103</v>
      </c>
      <c r="D573" s="46">
        <v>43.769502090000003</v>
      </c>
      <c r="E573" s="46">
        <v>42.028184090000003</v>
      </c>
      <c r="F573" s="46">
        <v>4.1432099999999998</v>
      </c>
      <c r="G573" s="46">
        <v>1.7413179999999999</v>
      </c>
      <c r="H573" s="46">
        <v>8134.31</v>
      </c>
      <c r="I573" s="46">
        <v>356034567.23720098</v>
      </c>
    </row>
    <row r="574" spans="1:9" x14ac:dyDescent="0.25">
      <c r="A574" s="47">
        <v>43468</v>
      </c>
      <c r="B574" s="46" t="s">
        <v>102</v>
      </c>
      <c r="C574" s="46" t="s">
        <v>103</v>
      </c>
      <c r="D574" s="46">
        <v>42.028183949999999</v>
      </c>
      <c r="E574" s="46">
        <v>43.055528950000003</v>
      </c>
      <c r="F574" s="46">
        <v>-2.3860899999999998</v>
      </c>
      <c r="G574" s="46">
        <v>-1.027345</v>
      </c>
      <c r="H574" s="46">
        <v>8134.31</v>
      </c>
      <c r="I574" s="46">
        <v>341870150.90177202</v>
      </c>
    </row>
    <row r="575" spans="1:9" x14ac:dyDescent="0.25">
      <c r="A575" s="47">
        <v>43467</v>
      </c>
      <c r="B575" s="46" t="s">
        <v>102</v>
      </c>
      <c r="C575" s="46" t="s">
        <v>103</v>
      </c>
      <c r="D575" s="46">
        <v>43.055529139999997</v>
      </c>
      <c r="E575" s="46">
        <v>42.363354139999998</v>
      </c>
      <c r="F575" s="46">
        <v>1.6338999999999999</v>
      </c>
      <c r="G575" s="46">
        <v>0.69217499999999998</v>
      </c>
      <c r="H575" s="46">
        <v>8134.31</v>
      </c>
      <c r="I575" s="46">
        <v>350226892.07220501</v>
      </c>
    </row>
    <row r="576" spans="1:9" x14ac:dyDescent="0.25">
      <c r="A576" s="47">
        <v>43465</v>
      </c>
      <c r="B576" s="46" t="s">
        <v>102</v>
      </c>
      <c r="C576" s="46" t="s">
        <v>103</v>
      </c>
      <c r="D576" s="46">
        <v>42.363354630000003</v>
      </c>
      <c r="E576" s="46">
        <v>41.535418630000002</v>
      </c>
      <c r="F576" s="46">
        <v>1.99333</v>
      </c>
      <c r="G576" s="46">
        <v>0.82793600000000001</v>
      </c>
      <c r="H576" s="46">
        <v>8134.31</v>
      </c>
      <c r="I576" s="46">
        <v>344596532.110291</v>
      </c>
    </row>
    <row r="577" spans="1:9" x14ac:dyDescent="0.25">
      <c r="A577" s="47">
        <v>43462</v>
      </c>
      <c r="B577" s="46" t="s">
        <v>102</v>
      </c>
      <c r="C577" s="46" t="s">
        <v>103</v>
      </c>
      <c r="D577" s="46">
        <v>41.535418370000002</v>
      </c>
      <c r="E577" s="46">
        <v>41.722687370000003</v>
      </c>
      <c r="F577" s="46">
        <v>-0.44884000000000002</v>
      </c>
      <c r="G577" s="46">
        <v>-0.18726899999999999</v>
      </c>
      <c r="H577" s="46">
        <v>8134.31</v>
      </c>
      <c r="I577" s="46">
        <v>337861844.39501899</v>
      </c>
    </row>
    <row r="578" spans="1:9" x14ac:dyDescent="0.25">
      <c r="A578" s="47">
        <v>43461</v>
      </c>
      <c r="B578" s="46" t="s">
        <v>102</v>
      </c>
      <c r="C578" s="46" t="s">
        <v>103</v>
      </c>
      <c r="D578" s="46">
        <v>41.722687209999997</v>
      </c>
      <c r="E578" s="46">
        <v>42.016882209999999</v>
      </c>
      <c r="F578" s="46">
        <v>-0.70018000000000002</v>
      </c>
      <c r="G578" s="46">
        <v>-0.29419499999999998</v>
      </c>
      <c r="H578" s="46">
        <v>8134.31</v>
      </c>
      <c r="I578" s="46">
        <v>339385146.63111299</v>
      </c>
    </row>
    <row r="579" spans="1:9" x14ac:dyDescent="0.25">
      <c r="A579" s="47">
        <v>43460</v>
      </c>
      <c r="B579" s="46" t="s">
        <v>102</v>
      </c>
      <c r="C579" s="46" t="s">
        <v>103</v>
      </c>
      <c r="D579" s="46">
        <v>42.016881759999997</v>
      </c>
      <c r="E579" s="46">
        <v>41.118764759999998</v>
      </c>
      <c r="F579" s="46">
        <v>2.1842000000000001</v>
      </c>
      <c r="G579" s="46">
        <v>0.89811700000000005</v>
      </c>
      <c r="H579" s="46">
        <v>8134.31</v>
      </c>
      <c r="I579" s="46">
        <v>341778215.41854</v>
      </c>
    </row>
    <row r="580" spans="1:9" x14ac:dyDescent="0.25">
      <c r="A580" s="47">
        <v>43458</v>
      </c>
      <c r="B580" s="46" t="s">
        <v>102</v>
      </c>
      <c r="C580" s="46" t="s">
        <v>103</v>
      </c>
      <c r="D580" s="46">
        <v>41.118764919999997</v>
      </c>
      <c r="E580" s="46">
        <v>42.347744919999997</v>
      </c>
      <c r="F580" s="46">
        <v>-2.90211</v>
      </c>
      <c r="G580" s="46">
        <v>-1.22898</v>
      </c>
      <c r="H580" s="46">
        <v>8134.31</v>
      </c>
      <c r="I580" s="46">
        <v>334472657.32011002</v>
      </c>
    </row>
    <row r="581" spans="1:9" x14ac:dyDescent="0.25">
      <c r="A581" s="47">
        <v>43455</v>
      </c>
      <c r="B581" s="46" t="s">
        <v>102</v>
      </c>
      <c r="C581" s="46" t="s">
        <v>103</v>
      </c>
      <c r="D581" s="46">
        <v>42.347745140000001</v>
      </c>
      <c r="E581" s="46">
        <v>43.794540140000002</v>
      </c>
      <c r="F581" s="46">
        <v>-3.3035999999999999</v>
      </c>
      <c r="G581" s="46">
        <v>-1.4467950000000001</v>
      </c>
      <c r="H581" s="46">
        <v>8134.31</v>
      </c>
      <c r="I581" s="46">
        <v>344469559.72651702</v>
      </c>
    </row>
    <row r="582" spans="1:9" x14ac:dyDescent="0.25">
      <c r="A582" s="47">
        <v>43454</v>
      </c>
      <c r="B582" s="46" t="s">
        <v>102</v>
      </c>
      <c r="C582" s="46" t="s">
        <v>103</v>
      </c>
      <c r="D582" s="46">
        <v>43.79453986</v>
      </c>
      <c r="E582" s="46">
        <v>44.17670786</v>
      </c>
      <c r="F582" s="46">
        <v>-0.86509000000000003</v>
      </c>
      <c r="G582" s="46">
        <v>-0.38216800000000001</v>
      </c>
      <c r="H582" s="46">
        <v>8134.31</v>
      </c>
      <c r="I582" s="46">
        <v>356238232.14497697</v>
      </c>
    </row>
    <row r="583" spans="1:9" x14ac:dyDescent="0.25">
      <c r="A583" s="47">
        <v>43453</v>
      </c>
      <c r="B583" s="46" t="s">
        <v>102</v>
      </c>
      <c r="C583" s="46" t="s">
        <v>103</v>
      </c>
      <c r="D583" s="46">
        <v>44.17670811</v>
      </c>
      <c r="E583" s="46">
        <v>44.532195110000004</v>
      </c>
      <c r="F583" s="46">
        <v>-0.79827000000000004</v>
      </c>
      <c r="G583" s="46">
        <v>-0.355487</v>
      </c>
      <c r="H583" s="46">
        <v>8134.31</v>
      </c>
      <c r="I583" s="46">
        <v>359346906.01612902</v>
      </c>
    </row>
    <row r="584" spans="1:9" x14ac:dyDescent="0.25">
      <c r="A584" s="47">
        <v>43452</v>
      </c>
      <c r="B584" s="46" t="s">
        <v>102</v>
      </c>
      <c r="C584" s="46" t="s">
        <v>103</v>
      </c>
      <c r="D584" s="46">
        <v>44.532194760000003</v>
      </c>
      <c r="E584" s="46">
        <v>44.890701759999999</v>
      </c>
      <c r="F584" s="46">
        <v>-0.79862</v>
      </c>
      <c r="G584" s="46">
        <v>-0.35850700000000002</v>
      </c>
      <c r="H584" s="46">
        <v>8134.31</v>
      </c>
      <c r="I584" s="46">
        <v>362238543.56163102</v>
      </c>
    </row>
    <row r="585" spans="1:9" x14ac:dyDescent="0.25">
      <c r="A585" s="47">
        <v>43451</v>
      </c>
      <c r="B585" s="46" t="s">
        <v>102</v>
      </c>
      <c r="C585" s="46" t="s">
        <v>103</v>
      </c>
      <c r="D585" s="46">
        <v>44.890701739999997</v>
      </c>
      <c r="E585" s="46">
        <v>45.880151740000002</v>
      </c>
      <c r="F585" s="46">
        <v>-2.1566000000000001</v>
      </c>
      <c r="G585" s="46">
        <v>-0.98945000000000005</v>
      </c>
      <c r="H585" s="46">
        <v>8134.31</v>
      </c>
      <c r="I585" s="46">
        <v>365154749.39859402</v>
      </c>
    </row>
    <row r="586" spans="1:9" x14ac:dyDescent="0.25">
      <c r="A586" s="47">
        <v>43448</v>
      </c>
      <c r="B586" s="46" t="s">
        <v>102</v>
      </c>
      <c r="C586" s="46" t="s">
        <v>103</v>
      </c>
      <c r="D586" s="46">
        <v>45.880151859999998</v>
      </c>
      <c r="E586" s="46">
        <v>46.692052859999997</v>
      </c>
      <c r="F586" s="46">
        <v>-1.7388399999999999</v>
      </c>
      <c r="G586" s="46">
        <v>-0.81190099999999998</v>
      </c>
      <c r="H586" s="46">
        <v>8134.31</v>
      </c>
      <c r="I586" s="46">
        <v>373203240.43586099</v>
      </c>
    </row>
    <row r="587" spans="1:9" x14ac:dyDescent="0.25">
      <c r="A587" s="47">
        <v>43447</v>
      </c>
      <c r="B587" s="46" t="s">
        <v>102</v>
      </c>
      <c r="C587" s="46" t="s">
        <v>103</v>
      </c>
      <c r="D587" s="46">
        <v>46.692052480000001</v>
      </c>
      <c r="E587" s="46">
        <v>46.431732480000001</v>
      </c>
      <c r="F587" s="46">
        <v>0.56064999999999998</v>
      </c>
      <c r="G587" s="46">
        <v>0.26032</v>
      </c>
      <c r="H587" s="46">
        <v>8134.31</v>
      </c>
      <c r="I587" s="46">
        <v>379807489.33243102</v>
      </c>
    </row>
    <row r="588" spans="1:9" x14ac:dyDescent="0.25">
      <c r="A588" s="47">
        <v>43446</v>
      </c>
      <c r="B588" s="46" t="s">
        <v>102</v>
      </c>
      <c r="C588" s="46" t="s">
        <v>103</v>
      </c>
      <c r="D588" s="46">
        <v>46.431732930000003</v>
      </c>
      <c r="E588" s="46">
        <v>46.333003929999997</v>
      </c>
      <c r="F588" s="46">
        <v>0.21309</v>
      </c>
      <c r="G588" s="46">
        <v>9.8728999999999997E-2</v>
      </c>
      <c r="H588" s="46">
        <v>8134.31</v>
      </c>
      <c r="I588" s="46">
        <v>377689970.19462901</v>
      </c>
    </row>
    <row r="589" spans="1:9" x14ac:dyDescent="0.25">
      <c r="A589" s="47">
        <v>43445</v>
      </c>
      <c r="B589" s="46" t="s">
        <v>102</v>
      </c>
      <c r="C589" s="46" t="s">
        <v>103</v>
      </c>
      <c r="D589" s="46">
        <v>46.333004029999998</v>
      </c>
      <c r="E589" s="46">
        <v>46.278677029999997</v>
      </c>
      <c r="F589" s="46">
        <v>0.11738999999999999</v>
      </c>
      <c r="G589" s="46">
        <v>5.4327E-2</v>
      </c>
      <c r="H589" s="46">
        <v>8134.31</v>
      </c>
      <c r="I589" s="46">
        <v>376886879.01225698</v>
      </c>
    </row>
    <row r="590" spans="1:9" x14ac:dyDescent="0.25">
      <c r="A590" s="47">
        <v>43444</v>
      </c>
      <c r="B590" s="46" t="s">
        <v>102</v>
      </c>
      <c r="C590" s="46" t="s">
        <v>103</v>
      </c>
      <c r="D590" s="46">
        <v>46.278676959999999</v>
      </c>
      <c r="E590" s="46">
        <v>46.133814960000002</v>
      </c>
      <c r="F590" s="46">
        <v>0.314</v>
      </c>
      <c r="G590" s="46">
        <v>0.14486199999999999</v>
      </c>
      <c r="H590" s="46">
        <v>8134.31</v>
      </c>
      <c r="I590" s="46">
        <v>376444965.94646603</v>
      </c>
    </row>
    <row r="591" spans="1:9" x14ac:dyDescent="0.25">
      <c r="A591" s="47">
        <v>43441</v>
      </c>
      <c r="B591" s="46" t="s">
        <v>102</v>
      </c>
      <c r="C591" s="46" t="s">
        <v>103</v>
      </c>
      <c r="D591" s="46">
        <v>46.133815040000002</v>
      </c>
      <c r="E591" s="46">
        <v>47.726992039999999</v>
      </c>
      <c r="F591" s="46">
        <v>-3.3380999999999998</v>
      </c>
      <c r="G591" s="46">
        <v>-1.5931770000000001</v>
      </c>
      <c r="H591" s="46">
        <v>8134.31</v>
      </c>
      <c r="I591" s="46">
        <v>375266614.61657703</v>
      </c>
    </row>
    <row r="592" spans="1:9" x14ac:dyDescent="0.25">
      <c r="A592" s="47">
        <v>43440</v>
      </c>
      <c r="B592" s="46" t="s">
        <v>102</v>
      </c>
      <c r="C592" s="46" t="s">
        <v>103</v>
      </c>
      <c r="D592" s="46">
        <v>47.726992260000003</v>
      </c>
      <c r="E592" s="46">
        <v>48.174930259999996</v>
      </c>
      <c r="F592" s="46">
        <v>-0.92981999999999998</v>
      </c>
      <c r="G592" s="46">
        <v>-0.447938</v>
      </c>
      <c r="H592" s="46">
        <v>8134.31</v>
      </c>
      <c r="I592" s="46">
        <v>388226007.22946298</v>
      </c>
    </row>
    <row r="593" spans="1:9" x14ac:dyDescent="0.25">
      <c r="A593" s="47">
        <v>43438</v>
      </c>
      <c r="B593" s="46" t="s">
        <v>102</v>
      </c>
      <c r="C593" s="46" t="s">
        <v>103</v>
      </c>
      <c r="D593" s="46">
        <v>48.174930719999999</v>
      </c>
      <c r="E593" s="46">
        <v>51.71734472</v>
      </c>
      <c r="F593" s="46">
        <v>-6.8495699999999999</v>
      </c>
      <c r="G593" s="46">
        <v>-3.542414</v>
      </c>
      <c r="H593" s="46">
        <v>8134.31</v>
      </c>
      <c r="I593" s="46">
        <v>391869676.18021101</v>
      </c>
    </row>
    <row r="594" spans="1:9" x14ac:dyDescent="0.25">
      <c r="A594" s="47">
        <v>43437</v>
      </c>
      <c r="B594" s="46" t="s">
        <v>102</v>
      </c>
      <c r="C594" s="46" t="s">
        <v>103</v>
      </c>
      <c r="D594" s="46">
        <v>51.717344339999997</v>
      </c>
      <c r="E594" s="46">
        <v>50.499163340000003</v>
      </c>
      <c r="F594" s="46">
        <v>2.41228</v>
      </c>
      <c r="G594" s="46">
        <v>1.218181</v>
      </c>
      <c r="H594" s="46">
        <v>8134.31</v>
      </c>
      <c r="I594" s="46">
        <v>420684756.086272</v>
      </c>
    </row>
    <row r="595" spans="1:9" x14ac:dyDescent="0.25">
      <c r="A595" s="47">
        <v>43434</v>
      </c>
      <c r="B595" s="46" t="s">
        <v>102</v>
      </c>
      <c r="C595" s="46" t="s">
        <v>103</v>
      </c>
      <c r="D595" s="46">
        <v>50.499163260000003</v>
      </c>
      <c r="E595" s="46">
        <v>49.585795259999998</v>
      </c>
      <c r="F595" s="46">
        <v>1.8420000000000001</v>
      </c>
      <c r="G595" s="46">
        <v>0.91336799999999996</v>
      </c>
      <c r="H595" s="46">
        <v>8134.31</v>
      </c>
      <c r="I595" s="46">
        <v>410775697.19995999</v>
      </c>
    </row>
    <row r="596" spans="1:9" x14ac:dyDescent="0.25">
      <c r="A596" s="47">
        <v>43433</v>
      </c>
      <c r="B596" s="46" t="s">
        <v>102</v>
      </c>
      <c r="C596" s="46" t="s">
        <v>103</v>
      </c>
      <c r="D596" s="46">
        <v>49.585794909999997</v>
      </c>
      <c r="E596" s="46">
        <v>49.827083909999999</v>
      </c>
      <c r="F596" s="46">
        <v>-0.48425000000000001</v>
      </c>
      <c r="G596" s="46">
        <v>-0.241289</v>
      </c>
      <c r="H596" s="46">
        <v>8134.31</v>
      </c>
      <c r="I596" s="46">
        <v>403346078.63697702</v>
      </c>
    </row>
    <row r="597" spans="1:9" x14ac:dyDescent="0.25">
      <c r="A597" s="47">
        <v>43432</v>
      </c>
      <c r="B597" s="46" t="s">
        <v>102</v>
      </c>
      <c r="C597" s="46" t="s">
        <v>103</v>
      </c>
      <c r="D597" s="46">
        <v>49.827084290000002</v>
      </c>
      <c r="E597" s="46">
        <v>49.111038290000003</v>
      </c>
      <c r="F597" s="46">
        <v>1.45801</v>
      </c>
      <c r="G597" s="46">
        <v>0.71604599999999996</v>
      </c>
      <c r="H597" s="46">
        <v>8134.31</v>
      </c>
      <c r="I597" s="46">
        <v>405308800.529737</v>
      </c>
    </row>
    <row r="598" spans="1:9" x14ac:dyDescent="0.25">
      <c r="A598" s="47">
        <v>43431</v>
      </c>
      <c r="B598" s="46" t="s">
        <v>102</v>
      </c>
      <c r="C598" s="46" t="s">
        <v>103</v>
      </c>
      <c r="D598" s="46">
        <v>49.11103833</v>
      </c>
      <c r="E598" s="46">
        <v>48.899276329999999</v>
      </c>
      <c r="F598" s="46">
        <v>0.43306</v>
      </c>
      <c r="G598" s="46">
        <v>0.21176200000000001</v>
      </c>
      <c r="H598" s="46">
        <v>8134.31</v>
      </c>
      <c r="I598" s="46">
        <v>399484262.86498702</v>
      </c>
    </row>
    <row r="599" spans="1:9" x14ac:dyDescent="0.25">
      <c r="A599" s="47">
        <v>43430</v>
      </c>
      <c r="B599" s="46" t="s">
        <v>102</v>
      </c>
      <c r="C599" s="46" t="s">
        <v>103</v>
      </c>
      <c r="D599" s="46">
        <v>48.899276810000003</v>
      </c>
      <c r="E599" s="46">
        <v>47.151838810000001</v>
      </c>
      <c r="F599" s="46">
        <v>3.7059799999999998</v>
      </c>
      <c r="G599" s="46">
        <v>1.747438</v>
      </c>
      <c r="H599" s="46">
        <v>8134.31</v>
      </c>
      <c r="I599" s="46">
        <v>397761729.65052003</v>
      </c>
    </row>
    <row r="600" spans="1:9" x14ac:dyDescent="0.25">
      <c r="A600" s="47">
        <v>43427</v>
      </c>
      <c r="B600" s="46" t="s">
        <v>102</v>
      </c>
      <c r="C600" s="46" t="s">
        <v>103</v>
      </c>
      <c r="D600" s="46">
        <v>47.151838580000003</v>
      </c>
      <c r="E600" s="46">
        <v>47.554173579999997</v>
      </c>
      <c r="F600" s="46">
        <v>-0.84606000000000003</v>
      </c>
      <c r="G600" s="46">
        <v>-0.402335</v>
      </c>
      <c r="H600" s="46">
        <v>8134.31</v>
      </c>
      <c r="I600" s="46">
        <v>383547530.62416399</v>
      </c>
    </row>
    <row r="601" spans="1:9" x14ac:dyDescent="0.25">
      <c r="A601" s="47">
        <v>43425</v>
      </c>
      <c r="B601" s="46" t="s">
        <v>102</v>
      </c>
      <c r="C601" s="46" t="s">
        <v>103</v>
      </c>
      <c r="D601" s="46">
        <v>47.554173659999996</v>
      </c>
      <c r="E601" s="46">
        <v>47.20743066</v>
      </c>
      <c r="F601" s="46">
        <v>0.73451</v>
      </c>
      <c r="G601" s="46">
        <v>0.34674300000000002</v>
      </c>
      <c r="H601" s="46">
        <v>8134.31</v>
      </c>
      <c r="I601" s="46">
        <v>386820247.68175298</v>
      </c>
    </row>
    <row r="602" spans="1:9" x14ac:dyDescent="0.25">
      <c r="A602" s="47">
        <v>43424</v>
      </c>
      <c r="B602" s="46" t="s">
        <v>102</v>
      </c>
      <c r="C602" s="46" t="s">
        <v>103</v>
      </c>
      <c r="D602" s="46">
        <v>47.207430500000001</v>
      </c>
      <c r="E602" s="46">
        <v>48.583599499999998</v>
      </c>
      <c r="F602" s="46">
        <v>-2.8325800000000001</v>
      </c>
      <c r="G602" s="46">
        <v>-1.376169</v>
      </c>
      <c r="H602" s="46">
        <v>8134.31</v>
      </c>
      <c r="I602" s="46">
        <v>383999732.36816299</v>
      </c>
    </row>
    <row r="603" spans="1:9" x14ac:dyDescent="0.25">
      <c r="A603" s="47">
        <v>43423</v>
      </c>
      <c r="B603" s="46" t="s">
        <v>102</v>
      </c>
      <c r="C603" s="46" t="s">
        <v>103</v>
      </c>
      <c r="D603" s="46">
        <v>48.583599200000002</v>
      </c>
      <c r="E603" s="46">
        <v>50.086146200000002</v>
      </c>
      <c r="F603" s="46">
        <v>-2.99993</v>
      </c>
      <c r="G603" s="46">
        <v>-1.5025470000000001</v>
      </c>
      <c r="H603" s="46">
        <v>7784.31</v>
      </c>
      <c r="I603" s="46">
        <v>378189651.33775401</v>
      </c>
    </row>
    <row r="604" spans="1:9" x14ac:dyDescent="0.25">
      <c r="A604" s="47">
        <v>43420</v>
      </c>
      <c r="B604" s="46" t="s">
        <v>102</v>
      </c>
      <c r="C604" s="46" t="s">
        <v>103</v>
      </c>
      <c r="D604" s="46">
        <v>50.086146319999997</v>
      </c>
      <c r="E604" s="46">
        <v>49.017981319999997</v>
      </c>
      <c r="F604" s="46">
        <v>2.1791299999999998</v>
      </c>
      <c r="G604" s="46">
        <v>1.068165</v>
      </c>
      <c r="H604" s="46">
        <v>7784.31</v>
      </c>
      <c r="I604" s="46">
        <v>389885939.40179998</v>
      </c>
    </row>
    <row r="605" spans="1:9" x14ac:dyDescent="0.25">
      <c r="A605" s="47">
        <v>43419</v>
      </c>
      <c r="B605" s="46" t="s">
        <v>102</v>
      </c>
      <c r="C605" s="46" t="s">
        <v>103</v>
      </c>
      <c r="D605" s="46">
        <v>49.017981390000003</v>
      </c>
      <c r="E605" s="46">
        <v>48.545985389999998</v>
      </c>
      <c r="F605" s="46">
        <v>0.97226999999999997</v>
      </c>
      <c r="G605" s="46">
        <v>0.47199600000000003</v>
      </c>
      <c r="H605" s="46">
        <v>7784.31</v>
      </c>
      <c r="I605" s="46">
        <v>381571015.66004598</v>
      </c>
    </row>
    <row r="606" spans="1:9" x14ac:dyDescent="0.25">
      <c r="A606" s="47">
        <v>43418</v>
      </c>
      <c r="B606" s="46" t="s">
        <v>102</v>
      </c>
      <c r="C606" s="46" t="s">
        <v>103</v>
      </c>
      <c r="D606" s="46">
        <v>48.545985250000001</v>
      </c>
      <c r="E606" s="46">
        <v>49.258356249999999</v>
      </c>
      <c r="F606" s="46">
        <v>-1.4461900000000001</v>
      </c>
      <c r="G606" s="46">
        <v>-0.71237099999999998</v>
      </c>
      <c r="H606" s="46">
        <v>7784.31</v>
      </c>
      <c r="I606" s="46">
        <v>377896852.80347103</v>
      </c>
    </row>
    <row r="607" spans="1:9" x14ac:dyDescent="0.25">
      <c r="A607" s="47">
        <v>43417</v>
      </c>
      <c r="B607" s="46" t="s">
        <v>102</v>
      </c>
      <c r="C607" s="46" t="s">
        <v>103</v>
      </c>
      <c r="D607" s="46">
        <v>49.258356620000001</v>
      </c>
      <c r="E607" s="46">
        <v>49.411976619999997</v>
      </c>
      <c r="F607" s="46">
        <v>-0.31090000000000001</v>
      </c>
      <c r="G607" s="46">
        <v>-0.15362000000000001</v>
      </c>
      <c r="H607" s="46">
        <v>7284.31</v>
      </c>
      <c r="I607" s="46">
        <v>358812991.93556201</v>
      </c>
    </row>
    <row r="608" spans="1:9" x14ac:dyDescent="0.25">
      <c r="A608" s="47">
        <v>43416</v>
      </c>
      <c r="B608" s="46" t="s">
        <v>102</v>
      </c>
      <c r="C608" s="46" t="s">
        <v>103</v>
      </c>
      <c r="D608" s="46">
        <v>49.411976340000002</v>
      </c>
      <c r="E608" s="46">
        <v>51.372787340000002</v>
      </c>
      <c r="F608" s="46">
        <v>-3.8168299999999999</v>
      </c>
      <c r="G608" s="46">
        <v>-1.9608110000000001</v>
      </c>
      <c r="H608" s="46">
        <v>7284.31</v>
      </c>
      <c r="I608" s="46">
        <v>359932005.13729602</v>
      </c>
    </row>
    <row r="609" spans="1:9" x14ac:dyDescent="0.25">
      <c r="A609" s="47">
        <v>43413</v>
      </c>
      <c r="B609" s="46" t="s">
        <v>102</v>
      </c>
      <c r="C609" s="46" t="s">
        <v>103</v>
      </c>
      <c r="D609" s="46">
        <v>51.372787019999997</v>
      </c>
      <c r="E609" s="46">
        <v>52.136402019999998</v>
      </c>
      <c r="F609" s="46">
        <v>-1.46465</v>
      </c>
      <c r="G609" s="46">
        <v>-0.76361500000000004</v>
      </c>
      <c r="H609" s="46">
        <v>7284.31</v>
      </c>
      <c r="I609" s="46">
        <v>374215152.09929502</v>
      </c>
    </row>
    <row r="610" spans="1:9" x14ac:dyDescent="0.25">
      <c r="A610" s="47">
        <v>43412</v>
      </c>
      <c r="B610" s="46" t="s">
        <v>102</v>
      </c>
      <c r="C610" s="46" t="s">
        <v>103</v>
      </c>
      <c r="D610" s="46">
        <v>52.136402330000003</v>
      </c>
      <c r="E610" s="46">
        <v>52.270023330000001</v>
      </c>
      <c r="F610" s="46">
        <v>-0.25563999999999998</v>
      </c>
      <c r="G610" s="46">
        <v>-0.13362099999999999</v>
      </c>
      <c r="H610" s="46">
        <v>7284.31</v>
      </c>
      <c r="I610" s="46">
        <v>379777560.44723499</v>
      </c>
    </row>
    <row r="611" spans="1:9" x14ac:dyDescent="0.25">
      <c r="A611" s="47">
        <v>43411</v>
      </c>
      <c r="B611" s="46" t="s">
        <v>102</v>
      </c>
      <c r="C611" s="46" t="s">
        <v>103</v>
      </c>
      <c r="D611" s="46">
        <v>52.270023760000001</v>
      </c>
      <c r="E611" s="46">
        <v>50.35914176</v>
      </c>
      <c r="F611" s="46">
        <v>3.7945099999999998</v>
      </c>
      <c r="G611" s="46">
        <v>1.910882</v>
      </c>
      <c r="H611" s="46">
        <v>7284.31</v>
      </c>
      <c r="I611" s="46">
        <v>380750899.96513402</v>
      </c>
    </row>
    <row r="612" spans="1:9" x14ac:dyDescent="0.25">
      <c r="A612" s="47">
        <v>43410</v>
      </c>
      <c r="B612" s="46" t="s">
        <v>102</v>
      </c>
      <c r="C612" s="46" t="s">
        <v>103</v>
      </c>
      <c r="D612" s="46">
        <v>50.359142009999999</v>
      </c>
      <c r="E612" s="46">
        <v>49.469422010000002</v>
      </c>
      <c r="F612" s="46">
        <v>1.79853</v>
      </c>
      <c r="G612" s="46">
        <v>0.88971999999999996</v>
      </c>
      <c r="H612" s="46">
        <v>7284.31</v>
      </c>
      <c r="I612" s="46">
        <v>366831450.65743703</v>
      </c>
    </row>
    <row r="613" spans="1:9" x14ac:dyDescent="0.25">
      <c r="A613" s="47">
        <v>43409</v>
      </c>
      <c r="B613" s="46" t="s">
        <v>102</v>
      </c>
      <c r="C613" s="46" t="s">
        <v>103</v>
      </c>
      <c r="D613" s="46">
        <v>49.46942233</v>
      </c>
      <c r="E613" s="46">
        <v>49.212241329999998</v>
      </c>
      <c r="F613" s="46">
        <v>0.52259999999999995</v>
      </c>
      <c r="G613" s="46">
        <v>0.25718099999999999</v>
      </c>
      <c r="H613" s="46">
        <v>7284.31</v>
      </c>
      <c r="I613" s="46">
        <v>360350459.364375</v>
      </c>
    </row>
    <row r="614" spans="1:9" x14ac:dyDescent="0.25">
      <c r="A614" s="47">
        <v>43406</v>
      </c>
      <c r="B614" s="46" t="s">
        <v>102</v>
      </c>
      <c r="C614" s="46" t="s">
        <v>103</v>
      </c>
      <c r="D614" s="46">
        <v>49.212241300000002</v>
      </c>
      <c r="E614" s="46">
        <v>49.447805299999999</v>
      </c>
      <c r="F614" s="46">
        <v>-0.47638999999999998</v>
      </c>
      <c r="G614" s="46">
        <v>-0.235564</v>
      </c>
      <c r="H614" s="46">
        <v>7284.31</v>
      </c>
      <c r="I614" s="46">
        <v>358477073.78727901</v>
      </c>
    </row>
    <row r="615" spans="1:9" x14ac:dyDescent="0.25">
      <c r="A615" s="47">
        <v>43405</v>
      </c>
      <c r="B615" s="46" t="s">
        <v>102</v>
      </c>
      <c r="C615" s="46" t="s">
        <v>103</v>
      </c>
      <c r="D615" s="46">
        <v>49.447804830000003</v>
      </c>
      <c r="E615" s="46">
        <v>48.37607783</v>
      </c>
      <c r="F615" s="46">
        <v>2.2154099999999999</v>
      </c>
      <c r="G615" s="46">
        <v>1.0717270000000001</v>
      </c>
      <c r="H615" s="46">
        <v>7284.31</v>
      </c>
      <c r="I615" s="46">
        <v>360192990.85780197</v>
      </c>
    </row>
    <row r="616" spans="1:9" x14ac:dyDescent="0.25">
      <c r="A616" s="47">
        <v>43404</v>
      </c>
      <c r="B616" s="46" t="s">
        <v>102</v>
      </c>
      <c r="C616" s="46" t="s">
        <v>103</v>
      </c>
      <c r="D616" s="46">
        <v>48.376077359999996</v>
      </c>
      <c r="E616" s="46">
        <v>47.718786360000003</v>
      </c>
      <c r="F616" s="46">
        <v>1.3774299999999999</v>
      </c>
      <c r="G616" s="46">
        <v>0.65729099999999996</v>
      </c>
      <c r="H616" s="46">
        <v>7284.31</v>
      </c>
      <c r="I616" s="46">
        <v>352386198.94598901</v>
      </c>
    </row>
    <row r="617" spans="1:9" x14ac:dyDescent="0.25">
      <c r="A617" s="47">
        <v>43403</v>
      </c>
      <c r="B617" s="46" t="s">
        <v>102</v>
      </c>
      <c r="C617" s="46" t="s">
        <v>103</v>
      </c>
      <c r="D617" s="46">
        <v>47.71878624</v>
      </c>
      <c r="E617" s="46">
        <v>47.152438240000002</v>
      </c>
      <c r="F617" s="46">
        <v>1.2011000000000001</v>
      </c>
      <c r="G617" s="46">
        <v>0.56634799999999996</v>
      </c>
      <c r="H617" s="46">
        <v>7284.31</v>
      </c>
      <c r="I617" s="46">
        <v>347598288.63953501</v>
      </c>
    </row>
    <row r="618" spans="1:9" x14ac:dyDescent="0.25">
      <c r="A618" s="47">
        <v>43402</v>
      </c>
      <c r="B618" s="46" t="s">
        <v>102</v>
      </c>
      <c r="C618" s="46" t="s">
        <v>103</v>
      </c>
      <c r="D618" s="46">
        <v>47.152438670000002</v>
      </c>
      <c r="E618" s="46">
        <v>47.689380669999998</v>
      </c>
      <c r="F618" s="46">
        <v>-1.12592</v>
      </c>
      <c r="G618" s="46">
        <v>-0.53694200000000003</v>
      </c>
      <c r="H618" s="46">
        <v>7284.31</v>
      </c>
      <c r="I618" s="46">
        <v>343472839.07095098</v>
      </c>
    </row>
    <row r="619" spans="1:9" x14ac:dyDescent="0.25">
      <c r="A619" s="47">
        <v>43399</v>
      </c>
      <c r="B619" s="46" t="s">
        <v>102</v>
      </c>
      <c r="C619" s="46" t="s">
        <v>103</v>
      </c>
      <c r="D619" s="46">
        <v>47.689380409999998</v>
      </c>
      <c r="E619" s="46">
        <v>47.898234410000001</v>
      </c>
      <c r="F619" s="46">
        <v>-0.43603999999999998</v>
      </c>
      <c r="G619" s="46">
        <v>-0.20885400000000001</v>
      </c>
      <c r="H619" s="46">
        <v>7284.31</v>
      </c>
      <c r="I619" s="46">
        <v>347384087.54622501</v>
      </c>
    </row>
    <row r="620" spans="1:9" x14ac:dyDescent="0.25">
      <c r="A620" s="47">
        <v>43398</v>
      </c>
      <c r="B620" s="46" t="s">
        <v>102</v>
      </c>
      <c r="C620" s="46" t="s">
        <v>103</v>
      </c>
      <c r="D620" s="46">
        <v>47.898234080000002</v>
      </c>
      <c r="E620" s="46">
        <v>48.226004080000003</v>
      </c>
      <c r="F620" s="46">
        <v>-0.67964999999999998</v>
      </c>
      <c r="G620" s="46">
        <v>-0.32777000000000001</v>
      </c>
      <c r="H620" s="46">
        <v>7284.31</v>
      </c>
      <c r="I620" s="46">
        <v>348905441.79658198</v>
      </c>
    </row>
    <row r="621" spans="1:9" x14ac:dyDescent="0.25">
      <c r="A621" s="47">
        <v>43397</v>
      </c>
      <c r="B621" s="46" t="s">
        <v>102</v>
      </c>
      <c r="C621" s="46" t="s">
        <v>103</v>
      </c>
      <c r="D621" s="46">
        <v>48.226004170000003</v>
      </c>
      <c r="E621" s="46">
        <v>50.48170417</v>
      </c>
      <c r="F621" s="46">
        <v>-4.46835</v>
      </c>
      <c r="G621" s="46">
        <v>-2.2557</v>
      </c>
      <c r="H621" s="46">
        <v>7284.31</v>
      </c>
      <c r="I621" s="46">
        <v>351293019.75756001</v>
      </c>
    </row>
    <row r="622" spans="1:9" x14ac:dyDescent="0.25">
      <c r="A622" s="47">
        <v>43396</v>
      </c>
      <c r="B622" s="46" t="s">
        <v>102</v>
      </c>
      <c r="C622" s="46" t="s">
        <v>103</v>
      </c>
      <c r="D622" s="46">
        <v>50.481686240000002</v>
      </c>
      <c r="E622" s="46">
        <v>50.757386240000002</v>
      </c>
      <c r="F622" s="46">
        <v>-0.54317000000000004</v>
      </c>
      <c r="G622" s="46">
        <v>-0.2757</v>
      </c>
      <c r="H622" s="46">
        <v>7284.31</v>
      </c>
      <c r="I622" s="46">
        <v>367724100.449835</v>
      </c>
    </row>
    <row r="623" spans="1:9" x14ac:dyDescent="0.25">
      <c r="A623" s="47">
        <v>43395</v>
      </c>
      <c r="B623" s="46" t="s">
        <v>102</v>
      </c>
      <c r="C623" s="46" t="s">
        <v>103</v>
      </c>
      <c r="D623" s="46">
        <v>50.757399990000003</v>
      </c>
      <c r="E623" s="46">
        <v>51.01179999</v>
      </c>
      <c r="F623" s="46">
        <v>-0.49870999999999999</v>
      </c>
      <c r="G623" s="46">
        <v>-0.25440000000000002</v>
      </c>
      <c r="H623" s="46">
        <v>7284.31</v>
      </c>
      <c r="I623" s="46">
        <v>369732484.04895598</v>
      </c>
    </row>
    <row r="624" spans="1:9" x14ac:dyDescent="0.25">
      <c r="A624" s="47">
        <v>43392</v>
      </c>
      <c r="B624" s="46" t="s">
        <v>102</v>
      </c>
      <c r="C624" s="46" t="s">
        <v>103</v>
      </c>
      <c r="D624" s="46">
        <v>51.011792640000003</v>
      </c>
      <c r="E624" s="46">
        <v>51.026092640000002</v>
      </c>
      <c r="F624" s="46">
        <v>-2.802E-2</v>
      </c>
      <c r="G624" s="46">
        <v>-1.43E-2</v>
      </c>
      <c r="H624" s="46">
        <v>7284.31</v>
      </c>
      <c r="I624" s="46">
        <v>371585558.2101</v>
      </c>
    </row>
    <row r="625" spans="1:9" x14ac:dyDescent="0.25">
      <c r="A625" s="47">
        <v>43391</v>
      </c>
      <c r="B625" s="46" t="s">
        <v>102</v>
      </c>
      <c r="C625" s="46" t="s">
        <v>103</v>
      </c>
      <c r="D625" s="46">
        <v>51.026075800000001</v>
      </c>
      <c r="E625" s="46">
        <v>53.006475799999997</v>
      </c>
      <c r="F625" s="46">
        <v>-3.7361499999999999</v>
      </c>
      <c r="G625" s="46">
        <v>-1.9803999999999999</v>
      </c>
      <c r="H625" s="46">
        <v>7284.31</v>
      </c>
      <c r="I625" s="46">
        <v>371689601.13247001</v>
      </c>
    </row>
    <row r="626" spans="1:9" x14ac:dyDescent="0.25">
      <c r="A626" s="47">
        <v>43390</v>
      </c>
      <c r="B626" s="46" t="s">
        <v>102</v>
      </c>
      <c r="C626" s="46" t="s">
        <v>103</v>
      </c>
      <c r="D626" s="46">
        <v>53.006470479999997</v>
      </c>
      <c r="E626" s="46">
        <v>52.780870479999997</v>
      </c>
      <c r="F626" s="46">
        <v>0.42742999999999998</v>
      </c>
      <c r="G626" s="46">
        <v>0.22559999999999999</v>
      </c>
      <c r="H626" s="46">
        <v>7284.31</v>
      </c>
      <c r="I626" s="46">
        <v>386115403.96275699</v>
      </c>
    </row>
    <row r="627" spans="1:9" x14ac:dyDescent="0.25">
      <c r="A627" s="47">
        <v>43389</v>
      </c>
      <c r="B627" s="46" t="s">
        <v>102</v>
      </c>
      <c r="C627" s="46" t="s">
        <v>103</v>
      </c>
      <c r="D627" s="46">
        <v>52.780847999999999</v>
      </c>
      <c r="E627" s="46">
        <v>50.985948</v>
      </c>
      <c r="F627" s="46">
        <v>3.5203799999999998</v>
      </c>
      <c r="G627" s="46">
        <v>1.7948999999999999</v>
      </c>
      <c r="H627" s="46">
        <v>7284.31</v>
      </c>
      <c r="I627" s="46">
        <v>384471900.55233598</v>
      </c>
    </row>
    <row r="628" spans="1:9" x14ac:dyDescent="0.25">
      <c r="A628" s="47">
        <v>43388</v>
      </c>
      <c r="B628" s="46" t="s">
        <v>102</v>
      </c>
      <c r="C628" s="46" t="s">
        <v>103</v>
      </c>
      <c r="D628" s="46">
        <v>50.985988579999997</v>
      </c>
      <c r="E628" s="46">
        <v>51.524988579999999</v>
      </c>
      <c r="F628" s="46">
        <v>-1.04609</v>
      </c>
      <c r="G628" s="46">
        <v>-0.53900000000000003</v>
      </c>
      <c r="H628" s="46">
        <v>7284.31</v>
      </c>
      <c r="I628" s="46">
        <v>371397593.51521403</v>
      </c>
    </row>
    <row r="629" spans="1:9" x14ac:dyDescent="0.25">
      <c r="A629" s="47">
        <v>43385</v>
      </c>
      <c r="B629" s="46" t="s">
        <v>102</v>
      </c>
      <c r="C629" s="46" t="s">
        <v>103</v>
      </c>
      <c r="D629" s="46">
        <v>51.524950410000002</v>
      </c>
      <c r="E629" s="46">
        <v>50.817150410000004</v>
      </c>
      <c r="F629" s="46">
        <v>1.3928400000000001</v>
      </c>
      <c r="G629" s="46">
        <v>0.70779999999999998</v>
      </c>
      <c r="H629" s="46">
        <v>7284.31</v>
      </c>
      <c r="I629" s="46">
        <v>375323556.94621497</v>
      </c>
    </row>
    <row r="630" spans="1:9" x14ac:dyDescent="0.25">
      <c r="A630" s="47">
        <v>43384</v>
      </c>
      <c r="B630" s="46" t="s">
        <v>102</v>
      </c>
      <c r="C630" s="46" t="s">
        <v>103</v>
      </c>
      <c r="D630" s="46">
        <v>50.817125840000003</v>
      </c>
      <c r="E630" s="46">
        <v>51.103825839999999</v>
      </c>
      <c r="F630" s="46">
        <v>-0.56101000000000001</v>
      </c>
      <c r="G630" s="46">
        <v>-0.28670000000000001</v>
      </c>
      <c r="H630" s="46">
        <v>7284.31</v>
      </c>
      <c r="I630" s="46">
        <v>370167545.476192</v>
      </c>
    </row>
    <row r="631" spans="1:9" x14ac:dyDescent="0.25">
      <c r="A631" s="47">
        <v>43383</v>
      </c>
      <c r="B631" s="46" t="s">
        <v>102</v>
      </c>
      <c r="C631" s="46" t="s">
        <v>103</v>
      </c>
      <c r="D631" s="46">
        <v>51.103802530000003</v>
      </c>
      <c r="E631" s="46">
        <v>56.393002529999997</v>
      </c>
      <c r="F631" s="46">
        <v>-9.3791799999999999</v>
      </c>
      <c r="G631" s="46">
        <v>-5.2892000000000001</v>
      </c>
      <c r="H631" s="46">
        <v>6934.31</v>
      </c>
      <c r="I631" s="46">
        <v>354369455.61039603</v>
      </c>
    </row>
    <row r="632" spans="1:9" x14ac:dyDescent="0.25">
      <c r="A632" s="47">
        <v>43382</v>
      </c>
      <c r="B632" s="46" t="s">
        <v>102</v>
      </c>
      <c r="C632" s="46" t="s">
        <v>103</v>
      </c>
      <c r="D632" s="46">
        <v>56.393046419999997</v>
      </c>
      <c r="E632" s="46">
        <v>56.811746419999999</v>
      </c>
      <c r="F632" s="46">
        <v>-0.73699999999999999</v>
      </c>
      <c r="G632" s="46">
        <v>-0.41870000000000002</v>
      </c>
      <c r="H632" s="46">
        <v>6634.31</v>
      </c>
      <c r="I632" s="46">
        <v>374128782.61553001</v>
      </c>
    </row>
    <row r="633" spans="1:9" x14ac:dyDescent="0.25">
      <c r="A633" s="47">
        <v>43381</v>
      </c>
      <c r="B633" s="46" t="s">
        <v>102</v>
      </c>
      <c r="C633" s="46" t="s">
        <v>103</v>
      </c>
      <c r="D633" s="46">
        <v>56.811714799999997</v>
      </c>
      <c r="E633" s="46">
        <v>57.3897148</v>
      </c>
      <c r="F633" s="46">
        <v>-1.00715</v>
      </c>
      <c r="G633" s="46">
        <v>-0.57799999999999996</v>
      </c>
      <c r="H633" s="46">
        <v>6634.31</v>
      </c>
      <c r="I633" s="46">
        <v>376906357.17964298</v>
      </c>
    </row>
    <row r="634" spans="1:9" x14ac:dyDescent="0.25">
      <c r="A634" s="47">
        <v>43378</v>
      </c>
      <c r="B634" s="46" t="s">
        <v>102</v>
      </c>
      <c r="C634" s="46" t="s">
        <v>103</v>
      </c>
      <c r="D634" s="46">
        <v>57.389760299999999</v>
      </c>
      <c r="E634" s="46">
        <v>57.949360300000002</v>
      </c>
      <c r="F634" s="46">
        <v>-0.96567000000000003</v>
      </c>
      <c r="G634" s="46">
        <v>-0.55959999999999999</v>
      </c>
      <c r="H634" s="46">
        <v>6634.31</v>
      </c>
      <c r="I634" s="46">
        <v>380741288.48661202</v>
      </c>
    </row>
    <row r="635" spans="1:9" x14ac:dyDescent="0.25">
      <c r="A635" s="47">
        <v>43377</v>
      </c>
      <c r="B635" s="46" t="s">
        <v>102</v>
      </c>
      <c r="C635" s="46" t="s">
        <v>103</v>
      </c>
      <c r="D635" s="46">
        <v>57.949350039999999</v>
      </c>
      <c r="E635" s="46">
        <v>59.551450039999999</v>
      </c>
      <c r="F635" s="46">
        <v>-2.69028</v>
      </c>
      <c r="G635" s="46">
        <v>-1.6021000000000001</v>
      </c>
      <c r="H635" s="46">
        <v>6634.31</v>
      </c>
      <c r="I635" s="46">
        <v>384453778.61582202</v>
      </c>
    </row>
    <row r="636" spans="1:9" x14ac:dyDescent="0.25">
      <c r="A636" s="47">
        <v>43376</v>
      </c>
      <c r="B636" s="46" t="s">
        <v>102</v>
      </c>
      <c r="C636" s="46" t="s">
        <v>103</v>
      </c>
      <c r="D636" s="46">
        <v>59.551464670000001</v>
      </c>
      <c r="E636" s="46">
        <v>59.144764670000001</v>
      </c>
      <c r="F636" s="46">
        <v>0.68762999999999996</v>
      </c>
      <c r="G636" s="46">
        <v>0.40670000000000001</v>
      </c>
      <c r="H636" s="46">
        <v>6634.31</v>
      </c>
      <c r="I636" s="46">
        <v>395082698.92043298</v>
      </c>
    </row>
    <row r="637" spans="1:9" x14ac:dyDescent="0.25">
      <c r="A637" s="47">
        <v>43375</v>
      </c>
      <c r="B637" s="46" t="s">
        <v>102</v>
      </c>
      <c r="C637" s="46" t="s">
        <v>103</v>
      </c>
      <c r="D637" s="46">
        <v>59.144753110000003</v>
      </c>
      <c r="E637" s="46">
        <v>59.251653109999999</v>
      </c>
      <c r="F637" s="46">
        <v>-0.18042</v>
      </c>
      <c r="G637" s="46">
        <v>-0.1069</v>
      </c>
      <c r="H637" s="46">
        <v>6634.31</v>
      </c>
      <c r="I637" s="46">
        <v>392384449.57094401</v>
      </c>
    </row>
    <row r="638" spans="1:9" x14ac:dyDescent="0.25">
      <c r="A638" s="47">
        <v>43374</v>
      </c>
      <c r="B638" s="46" t="s">
        <v>102</v>
      </c>
      <c r="C638" s="46" t="s">
        <v>103</v>
      </c>
      <c r="D638" s="46">
        <v>59.251623109999997</v>
      </c>
      <c r="E638" s="46">
        <v>59.106623110000001</v>
      </c>
      <c r="F638" s="46">
        <v>0.24532000000000001</v>
      </c>
      <c r="G638" s="46">
        <v>0.14499999999999999</v>
      </c>
      <c r="H638" s="46">
        <v>6634.31</v>
      </c>
      <c r="I638" s="46">
        <v>393093457.96003401</v>
      </c>
    </row>
    <row r="639" spans="1:9" x14ac:dyDescent="0.25">
      <c r="A639" s="47">
        <v>43371</v>
      </c>
      <c r="B639" s="46" t="s">
        <v>102</v>
      </c>
      <c r="C639" s="46" t="s">
        <v>103</v>
      </c>
      <c r="D639" s="46">
        <v>59.1066</v>
      </c>
      <c r="E639" s="46">
        <v>58.879600000000003</v>
      </c>
      <c r="F639" s="46">
        <v>0.38552999999999998</v>
      </c>
      <c r="G639" s="46">
        <v>0.22700000000000001</v>
      </c>
      <c r="H639" s="46">
        <v>6634.31</v>
      </c>
      <c r="I639" s="46">
        <v>392131330.12620002</v>
      </c>
    </row>
    <row r="640" spans="1:9" x14ac:dyDescent="0.25">
      <c r="A640" s="47">
        <v>43370</v>
      </c>
      <c r="B640" s="46" t="s">
        <v>102</v>
      </c>
      <c r="C640" s="46" t="s">
        <v>103</v>
      </c>
      <c r="D640" s="46">
        <v>58.879600000000003</v>
      </c>
      <c r="E640" s="46">
        <v>58.317599999999999</v>
      </c>
      <c r="F640" s="46">
        <v>0.96369000000000005</v>
      </c>
      <c r="G640" s="46">
        <v>0.56200000000000006</v>
      </c>
      <c r="H640" s="46">
        <v>6634.31</v>
      </c>
      <c r="I640" s="46">
        <v>390625342.43720001</v>
      </c>
    </row>
    <row r="641" spans="1:9" x14ac:dyDescent="0.25">
      <c r="A641" s="47">
        <v>43369</v>
      </c>
      <c r="B641" s="46" t="s">
        <v>102</v>
      </c>
      <c r="C641" s="46" t="s">
        <v>103</v>
      </c>
      <c r="D641" s="46">
        <v>58.317599999999999</v>
      </c>
      <c r="E641" s="46">
        <v>59.0137</v>
      </c>
      <c r="F641" s="46">
        <v>-1.1795599999999999</v>
      </c>
      <c r="G641" s="46">
        <v>-0.69610000000000005</v>
      </c>
      <c r="H641" s="46">
        <v>6634.31</v>
      </c>
      <c r="I641" s="46">
        <v>386896861.90319997</v>
      </c>
    </row>
    <row r="642" spans="1:9" x14ac:dyDescent="0.25">
      <c r="A642" s="47">
        <v>43368</v>
      </c>
      <c r="B642" s="46" t="s">
        <v>102</v>
      </c>
      <c r="C642" s="46" t="s">
        <v>103</v>
      </c>
      <c r="D642" s="46">
        <v>59.0137</v>
      </c>
      <c r="E642" s="46">
        <v>59.1203</v>
      </c>
      <c r="F642" s="46">
        <v>-0.18031</v>
      </c>
      <c r="G642" s="46">
        <v>-0.1066</v>
      </c>
      <c r="H642" s="46">
        <v>6634.31</v>
      </c>
      <c r="I642" s="46">
        <v>391515003.00590003</v>
      </c>
    </row>
    <row r="643" spans="1:9" x14ac:dyDescent="0.25">
      <c r="A643" s="47">
        <v>43367</v>
      </c>
      <c r="B643" s="46" t="s">
        <v>102</v>
      </c>
      <c r="C643" s="46" t="s">
        <v>103</v>
      </c>
      <c r="D643" s="46">
        <v>59.1203</v>
      </c>
      <c r="E643" s="46">
        <v>58.906500000000001</v>
      </c>
      <c r="F643" s="46">
        <v>0.36294999999999999</v>
      </c>
      <c r="G643" s="46">
        <v>0.21379999999999999</v>
      </c>
      <c r="H643" s="46">
        <v>6637.5</v>
      </c>
      <c r="I643" s="46">
        <v>392410991.25</v>
      </c>
    </row>
    <row r="644" spans="1:9" x14ac:dyDescent="0.25">
      <c r="A644" s="47">
        <v>43364</v>
      </c>
      <c r="B644" s="46" t="s">
        <v>102</v>
      </c>
      <c r="C644" s="46" t="s">
        <v>103</v>
      </c>
      <c r="D644" s="46">
        <v>58.906500000000001</v>
      </c>
      <c r="E644" s="46">
        <v>59.128900000000002</v>
      </c>
      <c r="F644" s="46">
        <v>-0.37613000000000002</v>
      </c>
      <c r="G644" s="46">
        <v>-0.22239999999999999</v>
      </c>
      <c r="H644" s="46">
        <v>6637.5</v>
      </c>
      <c r="I644" s="46">
        <v>390991893.75</v>
      </c>
    </row>
    <row r="645" spans="1:9" x14ac:dyDescent="0.25">
      <c r="A645" s="47">
        <v>43363</v>
      </c>
      <c r="B645" s="46" t="s">
        <v>102</v>
      </c>
      <c r="C645" s="46" t="s">
        <v>103</v>
      </c>
      <c r="D645" s="46">
        <v>59.128900000000002</v>
      </c>
      <c r="E645" s="46">
        <v>58.624200000000002</v>
      </c>
      <c r="F645" s="46">
        <v>0.86090999999999995</v>
      </c>
      <c r="G645" s="46">
        <v>0.50470000000000004</v>
      </c>
      <c r="H645" s="46">
        <v>6887.5</v>
      </c>
      <c r="I645" s="46">
        <v>407250298.75</v>
      </c>
    </row>
    <row r="646" spans="1:9" x14ac:dyDescent="0.25">
      <c r="A646" s="47">
        <v>43362</v>
      </c>
      <c r="B646" s="46" t="s">
        <v>102</v>
      </c>
      <c r="C646" s="46" t="s">
        <v>103</v>
      </c>
      <c r="D646" s="46">
        <v>58.624200000000002</v>
      </c>
      <c r="E646" s="46">
        <v>57.840200000000003</v>
      </c>
      <c r="F646" s="46">
        <v>1.3554600000000001</v>
      </c>
      <c r="G646" s="46">
        <v>0.78400000000000003</v>
      </c>
      <c r="H646" s="46">
        <v>6887.5</v>
      </c>
      <c r="I646" s="46">
        <v>403774177.5</v>
      </c>
    </row>
    <row r="647" spans="1:9" x14ac:dyDescent="0.25">
      <c r="A647" s="47">
        <v>43361</v>
      </c>
      <c r="B647" s="46" t="s">
        <v>102</v>
      </c>
      <c r="C647" s="46" t="s">
        <v>103</v>
      </c>
      <c r="D647" s="46">
        <v>57.840200000000003</v>
      </c>
      <c r="E647" s="46">
        <v>57.2104</v>
      </c>
      <c r="F647" s="46">
        <v>1.1008500000000001</v>
      </c>
      <c r="G647" s="46">
        <v>0.62980000000000003</v>
      </c>
      <c r="H647" s="46">
        <v>6887.5</v>
      </c>
      <c r="I647" s="46">
        <v>398374377.5</v>
      </c>
    </row>
    <row r="648" spans="1:9" x14ac:dyDescent="0.25">
      <c r="A648" s="47">
        <v>43360</v>
      </c>
      <c r="B648" s="46" t="s">
        <v>102</v>
      </c>
      <c r="C648" s="46" t="s">
        <v>103</v>
      </c>
      <c r="D648" s="46">
        <v>57.2104</v>
      </c>
      <c r="E648" s="46">
        <v>58.4696</v>
      </c>
      <c r="F648" s="46">
        <v>-2.1536</v>
      </c>
      <c r="G648" s="46">
        <v>-1.2592000000000001</v>
      </c>
      <c r="H648" s="46">
        <v>6887.5</v>
      </c>
      <c r="I648" s="46">
        <v>394036630</v>
      </c>
    </row>
    <row r="649" spans="1:9" x14ac:dyDescent="0.25">
      <c r="A649" s="47">
        <v>43357</v>
      </c>
      <c r="B649" s="46" t="s">
        <v>102</v>
      </c>
      <c r="C649" s="46" t="s">
        <v>103</v>
      </c>
      <c r="D649" s="46">
        <v>58.4696</v>
      </c>
      <c r="E649" s="46">
        <v>57.892000000000003</v>
      </c>
      <c r="F649" s="46">
        <v>0.99772000000000005</v>
      </c>
      <c r="G649" s="46">
        <v>0.5776</v>
      </c>
      <c r="H649" s="46">
        <v>6887.5</v>
      </c>
      <c r="I649" s="46">
        <v>402709370</v>
      </c>
    </row>
    <row r="650" spans="1:9" x14ac:dyDescent="0.25">
      <c r="A650" s="47">
        <v>43356</v>
      </c>
      <c r="B650" s="46" t="s">
        <v>102</v>
      </c>
      <c r="C650" s="46" t="s">
        <v>103</v>
      </c>
      <c r="D650" s="46">
        <v>57.892000000000003</v>
      </c>
      <c r="E650" s="46">
        <v>57.024799999999999</v>
      </c>
      <c r="F650" s="46">
        <v>1.52074</v>
      </c>
      <c r="G650" s="46">
        <v>0.86719999999999997</v>
      </c>
      <c r="H650" s="46">
        <v>6887.5</v>
      </c>
      <c r="I650" s="46">
        <v>398731150</v>
      </c>
    </row>
    <row r="651" spans="1:9" x14ac:dyDescent="0.25">
      <c r="A651" s="47">
        <v>43355</v>
      </c>
      <c r="B651" s="46" t="s">
        <v>102</v>
      </c>
      <c r="C651" s="46" t="s">
        <v>103</v>
      </c>
      <c r="D651" s="46">
        <v>57.024799999999999</v>
      </c>
      <c r="E651" s="46">
        <v>56.782800000000002</v>
      </c>
      <c r="F651" s="46">
        <v>0.42619000000000001</v>
      </c>
      <c r="G651" s="46">
        <v>0.24199999999999999</v>
      </c>
      <c r="H651" s="46">
        <v>6887.5</v>
      </c>
      <c r="I651" s="46">
        <v>392758310</v>
      </c>
    </row>
    <row r="652" spans="1:9" x14ac:dyDescent="0.25">
      <c r="A652" s="47">
        <v>43354</v>
      </c>
      <c r="B652" s="46" t="s">
        <v>102</v>
      </c>
      <c r="C652" s="46" t="s">
        <v>103</v>
      </c>
      <c r="D652" s="46">
        <v>56.782800000000002</v>
      </c>
      <c r="E652" s="46">
        <v>55.7836</v>
      </c>
      <c r="F652" s="46">
        <v>1.79121</v>
      </c>
      <c r="G652" s="46">
        <v>0.99919999999999998</v>
      </c>
      <c r="H652" s="46">
        <v>6887.5</v>
      </c>
      <c r="I652" s="46">
        <v>391091535</v>
      </c>
    </row>
    <row r="653" spans="1:9" x14ac:dyDescent="0.25">
      <c r="A653" s="47">
        <v>43353</v>
      </c>
      <c r="B653" s="46" t="s">
        <v>102</v>
      </c>
      <c r="C653" s="46" t="s">
        <v>103</v>
      </c>
      <c r="D653" s="46">
        <v>55.7836</v>
      </c>
      <c r="E653" s="46">
        <v>54.804400000000001</v>
      </c>
      <c r="F653" s="46">
        <v>1.7867200000000001</v>
      </c>
      <c r="G653" s="46">
        <v>0.97919999999999996</v>
      </c>
      <c r="H653" s="46">
        <v>7700</v>
      </c>
      <c r="I653" s="46">
        <v>429533720</v>
      </c>
    </row>
    <row r="654" spans="1:9" x14ac:dyDescent="0.25">
      <c r="A654" s="47">
        <v>43350</v>
      </c>
      <c r="B654" s="46" t="s">
        <v>102</v>
      </c>
      <c r="C654" s="46" t="s">
        <v>103</v>
      </c>
      <c r="D654" s="46">
        <v>54.804400000000001</v>
      </c>
      <c r="E654" s="46">
        <v>55.145200000000003</v>
      </c>
      <c r="F654" s="46">
        <v>-0.61799999999999999</v>
      </c>
      <c r="G654" s="46">
        <v>-0.34079999999999999</v>
      </c>
      <c r="H654" s="46">
        <v>7700</v>
      </c>
      <c r="I654" s="46">
        <v>421993880</v>
      </c>
    </row>
    <row r="655" spans="1:9" x14ac:dyDescent="0.25">
      <c r="A655" s="47">
        <v>43349</v>
      </c>
      <c r="B655" s="46" t="s">
        <v>102</v>
      </c>
      <c r="C655" s="46" t="s">
        <v>103</v>
      </c>
      <c r="D655" s="46">
        <v>55.145200000000003</v>
      </c>
      <c r="E655" s="46">
        <v>56.167999999999999</v>
      </c>
      <c r="F655" s="46">
        <v>-1.82097</v>
      </c>
      <c r="G655" s="46">
        <v>-1.0227999999999999</v>
      </c>
      <c r="H655" s="46">
        <v>7700</v>
      </c>
      <c r="I655" s="46">
        <v>424618040</v>
      </c>
    </row>
    <row r="656" spans="1:9" x14ac:dyDescent="0.25">
      <c r="A656" s="47">
        <v>43348</v>
      </c>
      <c r="B656" s="46" t="s">
        <v>102</v>
      </c>
      <c r="C656" s="46" t="s">
        <v>103</v>
      </c>
      <c r="D656" s="46">
        <v>56.167999999999999</v>
      </c>
      <c r="E656" s="46">
        <v>56.800400000000003</v>
      </c>
      <c r="F656" s="46">
        <v>-1.11337</v>
      </c>
      <c r="G656" s="46">
        <v>-0.63239999999999996</v>
      </c>
      <c r="H656" s="46">
        <v>7700</v>
      </c>
      <c r="I656" s="46">
        <v>432493600</v>
      </c>
    </row>
    <row r="657" spans="1:9" x14ac:dyDescent="0.25">
      <c r="A657" s="47">
        <v>43347</v>
      </c>
      <c r="B657" s="46" t="s">
        <v>102</v>
      </c>
      <c r="C657" s="46" t="s">
        <v>103</v>
      </c>
      <c r="D657" s="46">
        <v>56.800400000000003</v>
      </c>
      <c r="E657" s="46">
        <v>57.072800000000001</v>
      </c>
      <c r="F657" s="46">
        <v>-0.47728999999999999</v>
      </c>
      <c r="G657" s="46">
        <v>-0.27239999999999998</v>
      </c>
      <c r="H657" s="46">
        <v>7700</v>
      </c>
      <c r="I657" s="46">
        <v>437363080</v>
      </c>
    </row>
    <row r="658" spans="1:9" x14ac:dyDescent="0.25">
      <c r="A658" s="47">
        <v>43343</v>
      </c>
      <c r="B658" s="46" t="s">
        <v>102</v>
      </c>
      <c r="C658" s="46" t="s">
        <v>103</v>
      </c>
      <c r="D658" s="46">
        <v>57.072800000000001</v>
      </c>
      <c r="E658" s="46">
        <v>56.1372</v>
      </c>
      <c r="F658" s="46">
        <v>1.6666300000000001</v>
      </c>
      <c r="G658" s="46">
        <v>0.93559999999999999</v>
      </c>
      <c r="H658" s="46">
        <v>7700</v>
      </c>
      <c r="I658" s="46">
        <v>439460560</v>
      </c>
    </row>
    <row r="659" spans="1:9" x14ac:dyDescent="0.25">
      <c r="A659" s="47">
        <v>43342</v>
      </c>
      <c r="B659" s="46" t="s">
        <v>102</v>
      </c>
      <c r="C659" s="46" t="s">
        <v>103</v>
      </c>
      <c r="D659" s="46">
        <v>56.1372</v>
      </c>
      <c r="E659" s="46">
        <v>57.238</v>
      </c>
      <c r="F659" s="46">
        <v>-1.9232</v>
      </c>
      <c r="G659" s="46">
        <v>-1.1008</v>
      </c>
      <c r="H659" s="46">
        <v>7700</v>
      </c>
      <c r="I659" s="46">
        <v>432256440</v>
      </c>
    </row>
    <row r="660" spans="1:9" x14ac:dyDescent="0.25">
      <c r="A660" s="47">
        <v>43341</v>
      </c>
      <c r="B660" s="46" t="s">
        <v>102</v>
      </c>
      <c r="C660" s="46" t="s">
        <v>103</v>
      </c>
      <c r="D660" s="46">
        <v>57.238</v>
      </c>
      <c r="E660" s="46">
        <v>56.9968</v>
      </c>
      <c r="F660" s="46">
        <v>0.42318</v>
      </c>
      <c r="G660" s="46">
        <v>0.2412</v>
      </c>
      <c r="H660" s="46">
        <v>7700</v>
      </c>
      <c r="I660" s="46">
        <v>440732600</v>
      </c>
    </row>
    <row r="661" spans="1:9" x14ac:dyDescent="0.25">
      <c r="A661" s="47">
        <v>43340</v>
      </c>
      <c r="B661" s="46" t="s">
        <v>102</v>
      </c>
      <c r="C661" s="46" t="s">
        <v>103</v>
      </c>
      <c r="D661" s="46">
        <v>56.9968</v>
      </c>
      <c r="E661" s="46">
        <v>56.942799999999998</v>
      </c>
      <c r="F661" s="46">
        <v>9.4829999999999998E-2</v>
      </c>
      <c r="G661" s="46">
        <v>5.3999999999999999E-2</v>
      </c>
      <c r="H661" s="46">
        <v>7700</v>
      </c>
      <c r="I661" s="46">
        <v>438875360</v>
      </c>
    </row>
    <row r="662" spans="1:9" x14ac:dyDescent="0.25">
      <c r="A662" s="47">
        <v>43339</v>
      </c>
      <c r="B662" s="46" t="s">
        <v>102</v>
      </c>
      <c r="C662" s="46" t="s">
        <v>103</v>
      </c>
      <c r="D662" s="46">
        <v>56.942799999999998</v>
      </c>
      <c r="E662" s="46">
        <v>56.961599999999997</v>
      </c>
      <c r="F662" s="46">
        <v>-3.3000000000000002E-2</v>
      </c>
      <c r="G662" s="46">
        <v>-1.8800000000000001E-2</v>
      </c>
      <c r="H662" s="46">
        <v>7700</v>
      </c>
      <c r="I662" s="46">
        <v>438459560</v>
      </c>
    </row>
    <row r="663" spans="1:9" x14ac:dyDescent="0.25">
      <c r="A663" s="47">
        <v>43336</v>
      </c>
      <c r="B663" s="46" t="s">
        <v>102</v>
      </c>
      <c r="C663" s="46" t="s">
        <v>103</v>
      </c>
      <c r="D663" s="46">
        <v>56.961599999999997</v>
      </c>
      <c r="E663" s="46">
        <v>56.787599999999998</v>
      </c>
      <c r="F663" s="46">
        <v>0.30640000000000001</v>
      </c>
      <c r="G663" s="46">
        <v>0.17399999999999999</v>
      </c>
      <c r="H663" s="46">
        <v>7700</v>
      </c>
      <c r="I663" s="46">
        <v>438604320</v>
      </c>
    </row>
    <row r="664" spans="1:9" x14ac:dyDescent="0.25">
      <c r="A664" s="47">
        <v>43335</v>
      </c>
      <c r="B664" s="46" t="s">
        <v>102</v>
      </c>
      <c r="C664" s="46" t="s">
        <v>103</v>
      </c>
      <c r="D664" s="46">
        <v>56.787599999999998</v>
      </c>
      <c r="E664" s="46">
        <v>56.895600000000002</v>
      </c>
      <c r="F664" s="46">
        <v>-0.18981999999999999</v>
      </c>
      <c r="G664" s="46">
        <v>-0.108</v>
      </c>
      <c r="H664" s="46">
        <v>7700</v>
      </c>
      <c r="I664" s="46">
        <v>437264520</v>
      </c>
    </row>
    <row r="665" spans="1:9" x14ac:dyDescent="0.25">
      <c r="A665" s="47">
        <v>43334</v>
      </c>
      <c r="B665" s="46" t="s">
        <v>102</v>
      </c>
      <c r="C665" s="46" t="s">
        <v>103</v>
      </c>
      <c r="D665" s="46">
        <v>56.895600000000002</v>
      </c>
      <c r="E665" s="46">
        <v>56.034399999999998</v>
      </c>
      <c r="F665" s="46">
        <v>1.53691</v>
      </c>
      <c r="G665" s="46">
        <v>0.86119999999999997</v>
      </c>
      <c r="H665" s="46">
        <v>8200</v>
      </c>
      <c r="I665" s="46">
        <v>466543920</v>
      </c>
    </row>
    <row r="666" spans="1:9" x14ac:dyDescent="0.25">
      <c r="A666" s="47">
        <v>43333</v>
      </c>
      <c r="B666" s="46" t="s">
        <v>102</v>
      </c>
      <c r="C666" s="46" t="s">
        <v>103</v>
      </c>
      <c r="D666" s="46">
        <v>56.034399999999998</v>
      </c>
      <c r="E666" s="46">
        <v>56.915599999999998</v>
      </c>
      <c r="F666" s="46">
        <v>-1.54826</v>
      </c>
      <c r="G666" s="46">
        <v>-0.88119999999999998</v>
      </c>
      <c r="H666" s="46">
        <v>8200</v>
      </c>
      <c r="I666" s="46">
        <v>459482080</v>
      </c>
    </row>
    <row r="667" spans="1:9" x14ac:dyDescent="0.25">
      <c r="A667" s="47">
        <v>43332</v>
      </c>
      <c r="B667" s="46" t="s">
        <v>102</v>
      </c>
      <c r="C667" s="46" t="s">
        <v>103</v>
      </c>
      <c r="D667" s="46">
        <v>56.915599999999998</v>
      </c>
      <c r="E667" s="46">
        <v>56.596800000000002</v>
      </c>
      <c r="F667" s="46">
        <v>0.56328</v>
      </c>
      <c r="G667" s="46">
        <v>0.31879999999999997</v>
      </c>
      <c r="H667" s="46">
        <v>8200</v>
      </c>
      <c r="I667" s="46">
        <v>466707920</v>
      </c>
    </row>
    <row r="668" spans="1:9" x14ac:dyDescent="0.25">
      <c r="A668" s="47">
        <v>43329</v>
      </c>
      <c r="B668" s="46" t="s">
        <v>102</v>
      </c>
      <c r="C668" s="46" t="s">
        <v>103</v>
      </c>
      <c r="D668" s="46">
        <v>56.596800000000002</v>
      </c>
      <c r="E668" s="46">
        <v>55.696399999999997</v>
      </c>
      <c r="F668" s="46">
        <v>1.6166199999999999</v>
      </c>
      <c r="G668" s="46">
        <v>0.90039999999999998</v>
      </c>
      <c r="H668" s="46">
        <v>8200</v>
      </c>
      <c r="I668" s="46">
        <v>464093760</v>
      </c>
    </row>
    <row r="669" spans="1:9" x14ac:dyDescent="0.25">
      <c r="A669" s="47">
        <v>43328</v>
      </c>
      <c r="B669" s="46" t="s">
        <v>102</v>
      </c>
      <c r="C669" s="46" t="s">
        <v>103</v>
      </c>
      <c r="D669" s="46">
        <v>55.696399999999997</v>
      </c>
      <c r="E669" s="46">
        <v>54.686399999999999</v>
      </c>
      <c r="F669" s="46">
        <v>1.8468899999999999</v>
      </c>
      <c r="G669" s="46">
        <v>1.01</v>
      </c>
      <c r="H669" s="46">
        <v>8200</v>
      </c>
      <c r="I669" s="46">
        <v>456710480</v>
      </c>
    </row>
    <row r="670" spans="1:9" x14ac:dyDescent="0.25">
      <c r="A670" s="47">
        <v>43327</v>
      </c>
      <c r="B670" s="46" t="s">
        <v>102</v>
      </c>
      <c r="C670" s="46" t="s">
        <v>103</v>
      </c>
      <c r="D670" s="46">
        <v>54.686399999999999</v>
      </c>
      <c r="E670" s="46">
        <v>55.9</v>
      </c>
      <c r="F670" s="46">
        <v>-2.1710199999999999</v>
      </c>
      <c r="G670" s="46">
        <v>-1.2136</v>
      </c>
      <c r="H670" s="46">
        <v>8200</v>
      </c>
      <c r="I670" s="46">
        <v>448428480</v>
      </c>
    </row>
    <row r="671" spans="1:9" x14ac:dyDescent="0.25">
      <c r="A671" s="47">
        <v>43326</v>
      </c>
      <c r="B671" s="46" t="s">
        <v>102</v>
      </c>
      <c r="C671" s="46" t="s">
        <v>103</v>
      </c>
      <c r="D671" s="46">
        <v>55.9</v>
      </c>
      <c r="E671" s="46">
        <v>54.400799999999997</v>
      </c>
      <c r="F671" s="46">
        <v>2.7558400000000001</v>
      </c>
      <c r="G671" s="46">
        <v>1.4992000000000001</v>
      </c>
      <c r="H671" s="46">
        <v>8200</v>
      </c>
      <c r="I671" s="46">
        <v>458380000</v>
      </c>
    </row>
    <row r="672" spans="1:9" x14ac:dyDescent="0.25">
      <c r="A672" s="47">
        <v>43325</v>
      </c>
      <c r="B672" s="46" t="s">
        <v>102</v>
      </c>
      <c r="C672" s="46" t="s">
        <v>103</v>
      </c>
      <c r="D672" s="46">
        <v>54.400799999999997</v>
      </c>
      <c r="E672" s="46">
        <v>55.972799999999999</v>
      </c>
      <c r="F672" s="46">
        <v>-2.8085100000000001</v>
      </c>
      <c r="G672" s="46">
        <v>-1.5720000000000001</v>
      </c>
      <c r="H672" s="46">
        <v>8200</v>
      </c>
      <c r="I672" s="46">
        <v>446086560</v>
      </c>
    </row>
    <row r="673" spans="1:9" x14ac:dyDescent="0.25">
      <c r="A673" s="47">
        <v>43322</v>
      </c>
      <c r="B673" s="46" t="s">
        <v>102</v>
      </c>
      <c r="C673" s="46" t="s">
        <v>103</v>
      </c>
      <c r="D673" s="46">
        <v>55.972799999999999</v>
      </c>
      <c r="E673" s="46">
        <v>57.650799999999997</v>
      </c>
      <c r="F673" s="46">
        <v>-2.9106299999999998</v>
      </c>
      <c r="G673" s="46">
        <v>-1.6779999999999999</v>
      </c>
      <c r="H673" s="46">
        <v>8200</v>
      </c>
      <c r="I673" s="46">
        <v>458976960</v>
      </c>
    </row>
    <row r="674" spans="1:9" x14ac:dyDescent="0.25">
      <c r="A674" s="47">
        <v>43321</v>
      </c>
      <c r="B674" s="46" t="s">
        <v>102</v>
      </c>
      <c r="C674" s="46" t="s">
        <v>103</v>
      </c>
      <c r="D674" s="46">
        <v>57.650799999999997</v>
      </c>
      <c r="E674" s="46">
        <v>57.937199999999997</v>
      </c>
      <c r="F674" s="46">
        <v>-0.49432999999999999</v>
      </c>
      <c r="G674" s="46">
        <v>-0.28639999999999999</v>
      </c>
      <c r="H674" s="46">
        <v>8200</v>
      </c>
      <c r="I674" s="46">
        <v>472736560</v>
      </c>
    </row>
    <row r="675" spans="1:9" x14ac:dyDescent="0.25">
      <c r="A675" s="47">
        <v>43320</v>
      </c>
      <c r="B675" s="46" t="s">
        <v>102</v>
      </c>
      <c r="C675" s="46" t="s">
        <v>103</v>
      </c>
      <c r="D675" s="46">
        <v>57.937199999999997</v>
      </c>
      <c r="E675" s="46">
        <v>57.736800000000002</v>
      </c>
      <c r="F675" s="46">
        <v>0.34709000000000001</v>
      </c>
      <c r="G675" s="46">
        <v>0.20039999999999999</v>
      </c>
      <c r="H675" s="46">
        <v>8200</v>
      </c>
      <c r="I675" s="46">
        <v>475085040</v>
      </c>
    </row>
    <row r="676" spans="1:9" x14ac:dyDescent="0.25">
      <c r="A676" s="47">
        <v>43319</v>
      </c>
      <c r="B676" s="46" t="s">
        <v>102</v>
      </c>
      <c r="C676" s="46" t="s">
        <v>103</v>
      </c>
      <c r="D676" s="46">
        <v>57.736800000000002</v>
      </c>
      <c r="E676" s="46">
        <v>57.050400000000003</v>
      </c>
      <c r="F676" s="46">
        <v>1.2031499999999999</v>
      </c>
      <c r="G676" s="46">
        <v>0.68640000000000001</v>
      </c>
      <c r="H676" s="46">
        <v>8200</v>
      </c>
      <c r="I676" s="46">
        <v>473441760</v>
      </c>
    </row>
    <row r="677" spans="1:9" x14ac:dyDescent="0.25">
      <c r="A677" s="47">
        <v>43318</v>
      </c>
      <c r="B677" s="46" t="s">
        <v>102</v>
      </c>
      <c r="C677" s="46" t="s">
        <v>103</v>
      </c>
      <c r="D677" s="46">
        <v>57.050400000000003</v>
      </c>
      <c r="E677" s="46">
        <v>56.140799999999999</v>
      </c>
      <c r="F677" s="46">
        <v>1.6202099999999999</v>
      </c>
      <c r="G677" s="46">
        <v>0.90959999999999996</v>
      </c>
      <c r="H677" s="46">
        <v>8325</v>
      </c>
      <c r="I677" s="46">
        <v>474944580</v>
      </c>
    </row>
    <row r="678" spans="1:9" x14ac:dyDescent="0.25">
      <c r="A678" s="47">
        <v>43315</v>
      </c>
      <c r="B678" s="46" t="s">
        <v>102</v>
      </c>
      <c r="C678" s="46" t="s">
        <v>103</v>
      </c>
      <c r="D678" s="46">
        <v>56.140799999999999</v>
      </c>
      <c r="E678" s="46">
        <v>55.580800000000004</v>
      </c>
      <c r="F678" s="46">
        <v>1.0075400000000001</v>
      </c>
      <c r="G678" s="46">
        <v>0.56000000000000005</v>
      </c>
      <c r="H678" s="46">
        <v>8325</v>
      </c>
      <c r="I678" s="46">
        <v>467372160</v>
      </c>
    </row>
    <row r="679" spans="1:9" x14ac:dyDescent="0.25">
      <c r="A679" s="47">
        <v>43314</v>
      </c>
      <c r="B679" s="46" t="s">
        <v>102</v>
      </c>
      <c r="C679" s="46" t="s">
        <v>103</v>
      </c>
      <c r="D679" s="46">
        <v>55.580800000000004</v>
      </c>
      <c r="E679" s="46">
        <v>55.087200000000003</v>
      </c>
      <c r="F679" s="46">
        <v>0.89602999999999999</v>
      </c>
      <c r="G679" s="46">
        <v>0.49359999999999998</v>
      </c>
      <c r="H679" s="46">
        <v>8550</v>
      </c>
      <c r="I679" s="46">
        <v>475215840</v>
      </c>
    </row>
    <row r="680" spans="1:9" x14ac:dyDescent="0.25">
      <c r="A680" s="47">
        <v>43313</v>
      </c>
      <c r="B680" s="46" t="s">
        <v>102</v>
      </c>
      <c r="C680" s="46" t="s">
        <v>103</v>
      </c>
      <c r="D680" s="46">
        <v>55.087200000000003</v>
      </c>
      <c r="E680" s="46">
        <v>55.393599999999999</v>
      </c>
      <c r="F680" s="46">
        <v>-0.55313000000000001</v>
      </c>
      <c r="G680" s="46">
        <v>-0.30640000000000001</v>
      </c>
      <c r="H680" s="46">
        <v>8550</v>
      </c>
      <c r="I680" s="46">
        <v>470995560</v>
      </c>
    </row>
    <row r="681" spans="1:9" x14ac:dyDescent="0.25">
      <c r="A681" s="47">
        <v>43312</v>
      </c>
      <c r="B681" s="46" t="s">
        <v>102</v>
      </c>
      <c r="C681" s="46" t="s">
        <v>103</v>
      </c>
      <c r="D681" s="46">
        <v>55.393599999999999</v>
      </c>
      <c r="E681" s="46">
        <v>54.097200000000001</v>
      </c>
      <c r="F681" s="46">
        <v>2.3964300000000001</v>
      </c>
      <c r="G681" s="46">
        <v>1.2964</v>
      </c>
      <c r="H681" s="46">
        <v>8550</v>
      </c>
      <c r="I681" s="46">
        <v>473615280</v>
      </c>
    </row>
    <row r="682" spans="1:9" x14ac:dyDescent="0.25">
      <c r="A682" s="47">
        <v>43311</v>
      </c>
      <c r="B682" s="46" t="s">
        <v>102</v>
      </c>
      <c r="C682" s="46" t="s">
        <v>103</v>
      </c>
      <c r="D682" s="46">
        <v>54.097200000000001</v>
      </c>
      <c r="E682" s="46">
        <v>55.0764</v>
      </c>
      <c r="F682" s="46">
        <v>-1.77789</v>
      </c>
      <c r="G682" s="46">
        <v>-0.97919999999999996</v>
      </c>
      <c r="H682" s="46">
        <v>8675</v>
      </c>
      <c r="I682" s="46">
        <v>469293210</v>
      </c>
    </row>
    <row r="683" spans="1:9" x14ac:dyDescent="0.25">
      <c r="A683" s="47">
        <v>43308</v>
      </c>
      <c r="B683" s="46" t="s">
        <v>102</v>
      </c>
      <c r="C683" s="46" t="s">
        <v>103</v>
      </c>
      <c r="D683" s="46">
        <v>55.0764</v>
      </c>
      <c r="E683" s="46">
        <v>55.893999999999998</v>
      </c>
      <c r="F683" s="46">
        <v>-1.4627699999999999</v>
      </c>
      <c r="G683" s="46">
        <v>-0.81759999999999999</v>
      </c>
      <c r="H683" s="46">
        <v>9037.5</v>
      </c>
      <c r="I683" s="46">
        <v>497752965</v>
      </c>
    </row>
    <row r="684" spans="1:9" x14ac:dyDescent="0.25">
      <c r="A684" s="47">
        <v>43307</v>
      </c>
      <c r="B684" s="46" t="s">
        <v>102</v>
      </c>
      <c r="C684" s="46" t="s">
        <v>103</v>
      </c>
      <c r="D684" s="46">
        <v>55.893999999999998</v>
      </c>
      <c r="E684" s="46">
        <v>55.957599999999999</v>
      </c>
      <c r="F684" s="46">
        <v>-0.11366</v>
      </c>
      <c r="G684" s="46">
        <v>-6.3600000000000004E-2</v>
      </c>
      <c r="H684" s="46">
        <v>9037.5</v>
      </c>
      <c r="I684" s="46">
        <v>505142025</v>
      </c>
    </row>
    <row r="685" spans="1:9" x14ac:dyDescent="0.25">
      <c r="A685" s="47">
        <v>43306</v>
      </c>
      <c r="B685" s="46" t="s">
        <v>102</v>
      </c>
      <c r="C685" s="46" t="s">
        <v>103</v>
      </c>
      <c r="D685" s="46">
        <v>55.957599999999999</v>
      </c>
      <c r="E685" s="46">
        <v>55.531999999999996</v>
      </c>
      <c r="F685" s="46">
        <v>0.76639999999999997</v>
      </c>
      <c r="G685" s="46">
        <v>0.42559999999999998</v>
      </c>
      <c r="H685" s="46">
        <v>9037.5</v>
      </c>
      <c r="I685" s="46">
        <v>505716810</v>
      </c>
    </row>
    <row r="686" spans="1:9" x14ac:dyDescent="0.25">
      <c r="A686" s="47">
        <v>43305</v>
      </c>
      <c r="B686" s="46" t="s">
        <v>102</v>
      </c>
      <c r="C686" s="46" t="s">
        <v>103</v>
      </c>
      <c r="D686" s="46">
        <v>55.531999999999996</v>
      </c>
      <c r="E686" s="46">
        <v>55.518799999999999</v>
      </c>
      <c r="F686" s="46">
        <v>2.3779999999999999E-2</v>
      </c>
      <c r="G686" s="46">
        <v>1.32E-2</v>
      </c>
      <c r="H686" s="46">
        <v>9037.5</v>
      </c>
      <c r="I686" s="46">
        <v>501870450</v>
      </c>
    </row>
    <row r="687" spans="1:9" x14ac:dyDescent="0.25">
      <c r="A687" s="47">
        <v>43304</v>
      </c>
      <c r="B687" s="46" t="s">
        <v>102</v>
      </c>
      <c r="C687" s="46" t="s">
        <v>103</v>
      </c>
      <c r="D687" s="46">
        <v>55.518799999999999</v>
      </c>
      <c r="E687" s="46">
        <v>55.15</v>
      </c>
      <c r="F687" s="46">
        <v>0.66871999999999998</v>
      </c>
      <c r="G687" s="46">
        <v>0.36880000000000002</v>
      </c>
      <c r="H687" s="46">
        <v>9037.5</v>
      </c>
      <c r="I687" s="46">
        <v>501751155</v>
      </c>
    </row>
    <row r="688" spans="1:9" x14ac:dyDescent="0.25">
      <c r="A688" s="47">
        <v>43301</v>
      </c>
      <c r="B688" s="46" t="s">
        <v>102</v>
      </c>
      <c r="C688" s="46" t="s">
        <v>103</v>
      </c>
      <c r="D688" s="46">
        <v>55.15</v>
      </c>
      <c r="E688" s="46">
        <v>55.355200000000004</v>
      </c>
      <c r="F688" s="46">
        <v>-0.37069999999999997</v>
      </c>
      <c r="G688" s="46">
        <v>-0.20519999999999999</v>
      </c>
      <c r="H688" s="46">
        <v>9037.5</v>
      </c>
      <c r="I688" s="46">
        <v>498418125</v>
      </c>
    </row>
    <row r="689" spans="1:9" x14ac:dyDescent="0.25">
      <c r="A689" s="47">
        <v>43300</v>
      </c>
      <c r="B689" s="46" t="s">
        <v>102</v>
      </c>
      <c r="C689" s="46" t="s">
        <v>103</v>
      </c>
      <c r="D689" s="46">
        <v>55.355200000000004</v>
      </c>
      <c r="E689" s="46">
        <v>55.846800000000002</v>
      </c>
      <c r="F689" s="46">
        <v>-0.88027</v>
      </c>
      <c r="G689" s="46">
        <v>-0.49159999999999998</v>
      </c>
      <c r="H689" s="46">
        <v>9187.5</v>
      </c>
      <c r="I689" s="46">
        <v>508575900</v>
      </c>
    </row>
    <row r="690" spans="1:9" x14ac:dyDescent="0.25">
      <c r="A690" s="47">
        <v>43299</v>
      </c>
      <c r="B690" s="46" t="s">
        <v>102</v>
      </c>
      <c r="C690" s="46" t="s">
        <v>103</v>
      </c>
      <c r="D690" s="46">
        <v>55.846800000000002</v>
      </c>
      <c r="E690" s="46">
        <v>55.750799999999998</v>
      </c>
      <c r="F690" s="46">
        <v>0.17219000000000001</v>
      </c>
      <c r="G690" s="46">
        <v>9.6000000000000002E-2</v>
      </c>
      <c r="H690" s="46">
        <v>9312.5</v>
      </c>
      <c r="I690" s="46">
        <v>520073325</v>
      </c>
    </row>
    <row r="691" spans="1:9" x14ac:dyDescent="0.25">
      <c r="A691" s="47">
        <v>43298</v>
      </c>
      <c r="B691" s="46" t="s">
        <v>102</v>
      </c>
      <c r="C691" s="46" t="s">
        <v>103</v>
      </c>
      <c r="D691" s="46">
        <v>55.750799999999998</v>
      </c>
      <c r="E691" s="46">
        <v>55.115600000000001</v>
      </c>
      <c r="F691" s="46">
        <v>1.15249</v>
      </c>
      <c r="G691" s="46">
        <v>0.63519999999999999</v>
      </c>
      <c r="H691" s="46">
        <v>9762.5</v>
      </c>
      <c r="I691" s="46">
        <v>544267185</v>
      </c>
    </row>
    <row r="692" spans="1:9" x14ac:dyDescent="0.25">
      <c r="A692" s="47">
        <v>43297</v>
      </c>
      <c r="B692" s="46" t="s">
        <v>102</v>
      </c>
      <c r="C692" s="46" t="s">
        <v>103</v>
      </c>
      <c r="D692" s="46">
        <v>55.115600000000001</v>
      </c>
      <c r="E692" s="46">
        <v>55.205199999999998</v>
      </c>
      <c r="F692" s="46">
        <v>-0.1623</v>
      </c>
      <c r="G692" s="46">
        <v>-8.9599999999999999E-2</v>
      </c>
      <c r="H692" s="46">
        <v>9762.5</v>
      </c>
      <c r="I692" s="46">
        <v>538066045</v>
      </c>
    </row>
    <row r="693" spans="1:9" x14ac:dyDescent="0.25">
      <c r="A693" s="47">
        <v>43294</v>
      </c>
      <c r="B693" s="46" t="s">
        <v>102</v>
      </c>
      <c r="C693" s="46" t="s">
        <v>103</v>
      </c>
      <c r="D693" s="46">
        <v>55.205199999999998</v>
      </c>
      <c r="E693" s="46">
        <v>54.698399999999999</v>
      </c>
      <c r="F693" s="46">
        <v>0.92654000000000003</v>
      </c>
      <c r="G693" s="46">
        <v>0.50680000000000003</v>
      </c>
      <c r="H693" s="46">
        <v>9762.5</v>
      </c>
      <c r="I693" s="46">
        <v>538940765</v>
      </c>
    </row>
    <row r="694" spans="1:9" x14ac:dyDescent="0.25">
      <c r="A694" s="47">
        <v>43293</v>
      </c>
      <c r="B694" s="46" t="s">
        <v>102</v>
      </c>
      <c r="C694" s="46" t="s">
        <v>103</v>
      </c>
      <c r="D694" s="46">
        <v>54.698399999999999</v>
      </c>
      <c r="E694" s="46">
        <v>53.797199999999997</v>
      </c>
      <c r="F694" s="46">
        <v>1.6751799999999999</v>
      </c>
      <c r="G694" s="46">
        <v>0.9012</v>
      </c>
      <c r="H694" s="46">
        <v>10337.5</v>
      </c>
      <c r="I694" s="46">
        <v>565444710</v>
      </c>
    </row>
    <row r="695" spans="1:9" x14ac:dyDescent="0.25">
      <c r="A695" s="47">
        <v>43292</v>
      </c>
      <c r="B695" s="46" t="s">
        <v>102</v>
      </c>
      <c r="C695" s="46" t="s">
        <v>103</v>
      </c>
      <c r="D695" s="46">
        <v>53.797199999999997</v>
      </c>
      <c r="E695" s="46">
        <v>54.824800000000003</v>
      </c>
      <c r="F695" s="46">
        <v>-1.8743300000000001</v>
      </c>
      <c r="G695" s="46">
        <v>-1.0276000000000001</v>
      </c>
      <c r="H695" s="46">
        <v>10337.5</v>
      </c>
      <c r="I695" s="46">
        <v>556128555</v>
      </c>
    </row>
    <row r="696" spans="1:9" x14ac:dyDescent="0.25">
      <c r="A696" s="47">
        <v>43291</v>
      </c>
      <c r="B696" s="46" t="s">
        <v>102</v>
      </c>
      <c r="C696" s="46" t="s">
        <v>103</v>
      </c>
      <c r="D696" s="46">
        <v>54.824800000000003</v>
      </c>
      <c r="E696" s="46">
        <v>54.360399999999998</v>
      </c>
      <c r="F696" s="46">
        <v>0.85429999999999995</v>
      </c>
      <c r="G696" s="46">
        <v>0.46439999999999998</v>
      </c>
      <c r="H696" s="46">
        <v>10337.5</v>
      </c>
      <c r="I696" s="46">
        <v>566751370</v>
      </c>
    </row>
    <row r="697" spans="1:9" x14ac:dyDescent="0.25">
      <c r="A697" s="47">
        <v>43290</v>
      </c>
      <c r="B697" s="46" t="s">
        <v>102</v>
      </c>
      <c r="C697" s="46" t="s">
        <v>103</v>
      </c>
      <c r="D697" s="46">
        <v>54.360399999999998</v>
      </c>
      <c r="E697" s="46">
        <v>52.839599999999997</v>
      </c>
      <c r="F697" s="46">
        <v>2.8781400000000001</v>
      </c>
      <c r="G697" s="46">
        <v>1.5207999999999999</v>
      </c>
      <c r="H697" s="46">
        <v>10337.5</v>
      </c>
      <c r="I697" s="46">
        <v>561950635</v>
      </c>
    </row>
    <row r="698" spans="1:9" x14ac:dyDescent="0.25">
      <c r="A698" s="47">
        <v>43287</v>
      </c>
      <c r="B698" s="46" t="s">
        <v>102</v>
      </c>
      <c r="C698" s="46" t="s">
        <v>103</v>
      </c>
      <c r="D698" s="46">
        <v>52.839599999999997</v>
      </c>
      <c r="E698" s="46">
        <v>51.707599999999999</v>
      </c>
      <c r="F698" s="46">
        <v>2.1892299999999998</v>
      </c>
      <c r="G698" s="46">
        <v>1.1319999999999999</v>
      </c>
      <c r="H698" s="46">
        <v>10337.5</v>
      </c>
      <c r="I698" s="46">
        <v>546229365</v>
      </c>
    </row>
    <row r="699" spans="1:9" x14ac:dyDescent="0.25">
      <c r="A699" s="47">
        <v>43286</v>
      </c>
      <c r="B699" s="46" t="s">
        <v>102</v>
      </c>
      <c r="C699" s="46" t="s">
        <v>103</v>
      </c>
      <c r="D699" s="46">
        <v>51.707599999999999</v>
      </c>
      <c r="E699" s="46">
        <v>50.537599999999998</v>
      </c>
      <c r="F699" s="46">
        <v>2.3151099999999998</v>
      </c>
      <c r="G699" s="46">
        <v>1.17</v>
      </c>
      <c r="H699" s="46">
        <v>10337.5</v>
      </c>
      <c r="I699" s="46">
        <v>534527315</v>
      </c>
    </row>
    <row r="700" spans="1:9" x14ac:dyDescent="0.25">
      <c r="A700" s="47">
        <v>43284</v>
      </c>
      <c r="B700" s="46" t="s">
        <v>102</v>
      </c>
      <c r="C700" s="46" t="s">
        <v>103</v>
      </c>
      <c r="D700" s="46">
        <v>50.537599999999998</v>
      </c>
      <c r="E700" s="46">
        <v>51.130800000000001</v>
      </c>
      <c r="F700" s="46">
        <v>-1.1601600000000001</v>
      </c>
      <c r="G700" s="46">
        <v>-0.59319999999999995</v>
      </c>
      <c r="H700" s="46">
        <v>10337.5</v>
      </c>
      <c r="I700" s="46">
        <v>522432440</v>
      </c>
    </row>
    <row r="701" spans="1:9" x14ac:dyDescent="0.25">
      <c r="A701" s="47">
        <v>43283</v>
      </c>
      <c r="B701" s="46" t="s">
        <v>102</v>
      </c>
      <c r="C701" s="46" t="s">
        <v>103</v>
      </c>
      <c r="D701" s="46">
        <v>51.130800000000001</v>
      </c>
      <c r="E701" s="46">
        <v>51.101599999999998</v>
      </c>
      <c r="F701" s="46">
        <v>5.7140000000000003E-2</v>
      </c>
      <c r="G701" s="46">
        <v>2.92E-2</v>
      </c>
      <c r="H701" s="46">
        <v>10337.5</v>
      </c>
      <c r="I701" s="46">
        <v>528564645</v>
      </c>
    </row>
    <row r="702" spans="1:9" x14ac:dyDescent="0.25">
      <c r="A702" s="47">
        <v>43280</v>
      </c>
      <c r="B702" s="46" t="s">
        <v>102</v>
      </c>
      <c r="C702" s="46" t="s">
        <v>103</v>
      </c>
      <c r="D702" s="46">
        <v>51.101599999999998</v>
      </c>
      <c r="E702" s="46">
        <v>50.5092</v>
      </c>
      <c r="F702" s="46">
        <v>1.17286</v>
      </c>
      <c r="G702" s="46">
        <v>0.59240000000000004</v>
      </c>
      <c r="H702" s="46">
        <v>10337.5</v>
      </c>
      <c r="I702" s="46">
        <v>528262790</v>
      </c>
    </row>
    <row r="703" spans="1:9" x14ac:dyDescent="0.25">
      <c r="A703" s="47">
        <v>43279</v>
      </c>
      <c r="B703" s="46" t="s">
        <v>102</v>
      </c>
      <c r="C703" s="46" t="s">
        <v>103</v>
      </c>
      <c r="D703" s="46">
        <v>50.5092</v>
      </c>
      <c r="E703" s="46">
        <v>49.968400000000003</v>
      </c>
      <c r="F703" s="46">
        <v>1.0822799999999999</v>
      </c>
      <c r="G703" s="46">
        <v>0.54079999999999995</v>
      </c>
      <c r="H703" s="46">
        <v>10337.5</v>
      </c>
      <c r="I703" s="46">
        <v>522138855</v>
      </c>
    </row>
    <row r="704" spans="1:9" x14ac:dyDescent="0.25">
      <c r="A704" s="47">
        <v>43278</v>
      </c>
      <c r="B704" s="46" t="s">
        <v>102</v>
      </c>
      <c r="C704" s="46" t="s">
        <v>103</v>
      </c>
      <c r="D704" s="46">
        <v>49.968400000000003</v>
      </c>
      <c r="E704" s="46">
        <v>51.540399999999998</v>
      </c>
      <c r="F704" s="46">
        <v>-3.05003</v>
      </c>
      <c r="G704" s="46">
        <v>-1.5720000000000001</v>
      </c>
      <c r="H704" s="46">
        <v>10337.5</v>
      </c>
      <c r="I704" s="46">
        <v>516548335</v>
      </c>
    </row>
    <row r="705" spans="1:9" x14ac:dyDescent="0.25">
      <c r="A705" s="47">
        <v>43277</v>
      </c>
      <c r="B705" s="46" t="s">
        <v>102</v>
      </c>
      <c r="C705" s="46" t="s">
        <v>103</v>
      </c>
      <c r="D705" s="46">
        <v>51.540399999999998</v>
      </c>
      <c r="E705" s="46">
        <v>50.942399999999999</v>
      </c>
      <c r="F705" s="46">
        <v>1.17387</v>
      </c>
      <c r="G705" s="46">
        <v>0.59799999999999998</v>
      </c>
      <c r="H705" s="46">
        <v>10337.5</v>
      </c>
      <c r="I705" s="46">
        <v>532798885</v>
      </c>
    </row>
    <row r="706" spans="1:9" x14ac:dyDescent="0.25">
      <c r="A706" s="47">
        <v>43276</v>
      </c>
      <c r="B706" s="46" t="s">
        <v>102</v>
      </c>
      <c r="C706" s="46" t="s">
        <v>103</v>
      </c>
      <c r="D706" s="46">
        <v>50.942399999999999</v>
      </c>
      <c r="E706" s="46">
        <v>54.290799999999997</v>
      </c>
      <c r="F706" s="46">
        <v>-6.1675300000000002</v>
      </c>
      <c r="G706" s="46">
        <v>-3.3483999999999998</v>
      </c>
      <c r="H706" s="46">
        <v>10337.5</v>
      </c>
      <c r="I706" s="46">
        <v>526617060</v>
      </c>
    </row>
    <row r="707" spans="1:9" x14ac:dyDescent="0.25">
      <c r="A707" s="47">
        <v>43273</v>
      </c>
      <c r="B707" s="46" t="s">
        <v>102</v>
      </c>
      <c r="C707" s="46" t="s">
        <v>103</v>
      </c>
      <c r="D707" s="46">
        <v>54.290799999999997</v>
      </c>
      <c r="E707" s="46">
        <v>53.536000000000001</v>
      </c>
      <c r="F707" s="46">
        <v>1.4098900000000001</v>
      </c>
      <c r="G707" s="46">
        <v>0.75480000000000003</v>
      </c>
      <c r="H707" s="46">
        <v>10337.5</v>
      </c>
      <c r="I707" s="46">
        <v>561231145</v>
      </c>
    </row>
    <row r="708" spans="1:9" x14ac:dyDescent="0.25">
      <c r="A708" s="47">
        <v>43272</v>
      </c>
      <c r="B708" s="46" t="s">
        <v>102</v>
      </c>
      <c r="C708" s="46" t="s">
        <v>103</v>
      </c>
      <c r="D708" s="46">
        <v>53.536000000000001</v>
      </c>
      <c r="E708" s="46">
        <v>55.391599999999997</v>
      </c>
      <c r="F708" s="46">
        <v>-3.3499699999999999</v>
      </c>
      <c r="G708" s="46">
        <v>-1.8555999999999999</v>
      </c>
      <c r="H708" s="46">
        <v>10337.5</v>
      </c>
      <c r="I708" s="46">
        <v>553428400</v>
      </c>
    </row>
    <row r="709" spans="1:9" x14ac:dyDescent="0.25">
      <c r="A709" s="47">
        <v>43271</v>
      </c>
      <c r="B709" s="46" t="s">
        <v>102</v>
      </c>
      <c r="C709" s="46" t="s">
        <v>103</v>
      </c>
      <c r="D709" s="46">
        <v>55.391599999999997</v>
      </c>
      <c r="E709" s="46">
        <v>54.815199999999997</v>
      </c>
      <c r="F709" s="46">
        <v>1.0515300000000001</v>
      </c>
      <c r="G709" s="46">
        <v>0.57640000000000002</v>
      </c>
      <c r="H709" s="46">
        <v>10337.5</v>
      </c>
      <c r="I709" s="46">
        <v>572610665</v>
      </c>
    </row>
    <row r="710" spans="1:9" x14ac:dyDescent="0.25">
      <c r="A710" s="47">
        <v>43270</v>
      </c>
      <c r="B710" s="46" t="s">
        <v>102</v>
      </c>
      <c r="C710" s="46" t="s">
        <v>103</v>
      </c>
      <c r="D710" s="46">
        <v>54.815199999999997</v>
      </c>
      <c r="E710" s="46">
        <v>55.976799999999997</v>
      </c>
      <c r="F710" s="46">
        <v>-2.0751499999999998</v>
      </c>
      <c r="G710" s="46">
        <v>-1.1616</v>
      </c>
      <c r="H710" s="46">
        <v>10337.5</v>
      </c>
      <c r="I710" s="46">
        <v>566652130</v>
      </c>
    </row>
    <row r="711" spans="1:9" x14ac:dyDescent="0.25">
      <c r="A711" s="47">
        <v>43269</v>
      </c>
      <c r="B711" s="46" t="s">
        <v>102</v>
      </c>
      <c r="C711" s="46" t="s">
        <v>103</v>
      </c>
      <c r="D711" s="46">
        <v>55.976799999999997</v>
      </c>
      <c r="E711" s="46">
        <v>55.904400000000003</v>
      </c>
      <c r="F711" s="46">
        <v>0.12950999999999999</v>
      </c>
      <c r="G711" s="46">
        <v>7.2400000000000006E-2</v>
      </c>
      <c r="H711" s="46">
        <v>10337.5</v>
      </c>
      <c r="I711" s="46">
        <v>578660170</v>
      </c>
    </row>
    <row r="712" spans="1:9" x14ac:dyDescent="0.25">
      <c r="A712" s="47">
        <v>43266</v>
      </c>
      <c r="B712" s="46" t="s">
        <v>102</v>
      </c>
      <c r="C712" s="46" t="s">
        <v>103</v>
      </c>
      <c r="D712" s="46">
        <v>55.904400000000003</v>
      </c>
      <c r="E712" s="46">
        <v>55.972799999999999</v>
      </c>
      <c r="F712" s="46">
        <v>-0.1222</v>
      </c>
      <c r="G712" s="46">
        <v>-6.8400000000000002E-2</v>
      </c>
      <c r="H712" s="46">
        <v>10337.5</v>
      </c>
      <c r="I712" s="46">
        <v>577911735</v>
      </c>
    </row>
    <row r="713" spans="1:9" x14ac:dyDescent="0.25">
      <c r="A713" s="47">
        <v>43265</v>
      </c>
      <c r="B713" s="46" t="s">
        <v>102</v>
      </c>
      <c r="C713" s="46" t="s">
        <v>103</v>
      </c>
      <c r="D713" s="46">
        <v>55.972799999999999</v>
      </c>
      <c r="E713" s="46">
        <v>54.978400000000001</v>
      </c>
      <c r="F713" s="46">
        <v>1.80871</v>
      </c>
      <c r="G713" s="46">
        <v>0.99439999999999995</v>
      </c>
      <c r="H713" s="46">
        <v>10337.5</v>
      </c>
      <c r="I713" s="46">
        <v>578618820</v>
      </c>
    </row>
    <row r="714" spans="1:9" x14ac:dyDescent="0.25">
      <c r="A714" s="47">
        <v>43264</v>
      </c>
      <c r="B714" s="46" t="s">
        <v>102</v>
      </c>
      <c r="C714" s="46" t="s">
        <v>103</v>
      </c>
      <c r="D714" s="46">
        <v>54.978400000000001</v>
      </c>
      <c r="E714" s="46">
        <v>55.570399999999999</v>
      </c>
      <c r="F714" s="46">
        <v>-1.06532</v>
      </c>
      <c r="G714" s="46">
        <v>-0.59199999999999997</v>
      </c>
      <c r="H714" s="46">
        <v>10337.5</v>
      </c>
      <c r="I714" s="46">
        <v>568339210</v>
      </c>
    </row>
    <row r="715" spans="1:9" x14ac:dyDescent="0.25">
      <c r="A715" s="47">
        <v>43263</v>
      </c>
      <c r="B715" s="46" t="s">
        <v>102</v>
      </c>
      <c r="C715" s="46" t="s">
        <v>103</v>
      </c>
      <c r="D715" s="46">
        <v>55.570399999999999</v>
      </c>
      <c r="E715" s="46">
        <v>55.447600000000001</v>
      </c>
      <c r="F715" s="46">
        <v>0.22147</v>
      </c>
      <c r="G715" s="46">
        <v>0.12280000000000001</v>
      </c>
      <c r="H715" s="46">
        <v>10337.5</v>
      </c>
      <c r="I715" s="46">
        <v>574459010</v>
      </c>
    </row>
    <row r="716" spans="1:9" x14ac:dyDescent="0.25">
      <c r="A716" s="47">
        <v>43262</v>
      </c>
      <c r="B716" s="46" t="s">
        <v>102</v>
      </c>
      <c r="C716" s="46" t="s">
        <v>103</v>
      </c>
      <c r="D716" s="46">
        <v>55.447600000000001</v>
      </c>
      <c r="E716" s="46">
        <v>54.8444</v>
      </c>
      <c r="F716" s="46">
        <v>1.0998399999999999</v>
      </c>
      <c r="G716" s="46">
        <v>0.60319999999999996</v>
      </c>
      <c r="H716" s="46">
        <v>10337.5</v>
      </c>
      <c r="I716" s="46">
        <v>573189565</v>
      </c>
    </row>
    <row r="717" spans="1:9" x14ac:dyDescent="0.25">
      <c r="A717" s="47">
        <v>43259</v>
      </c>
      <c r="B717" s="46" t="s">
        <v>102</v>
      </c>
      <c r="C717" s="46" t="s">
        <v>103</v>
      </c>
      <c r="D717" s="46">
        <v>54.8444</v>
      </c>
      <c r="E717" s="46">
        <v>55.011200000000002</v>
      </c>
      <c r="F717" s="46">
        <v>-0.30320999999999998</v>
      </c>
      <c r="G717" s="46">
        <v>-0.1668</v>
      </c>
      <c r="H717" s="46">
        <v>10337.5</v>
      </c>
      <c r="I717" s="46">
        <v>566953985</v>
      </c>
    </row>
    <row r="718" spans="1:9" x14ac:dyDescent="0.25">
      <c r="A718" s="47">
        <v>43258</v>
      </c>
      <c r="B718" s="46" t="s">
        <v>102</v>
      </c>
      <c r="C718" s="46" t="s">
        <v>103</v>
      </c>
      <c r="D718" s="46">
        <v>55.011200000000002</v>
      </c>
      <c r="E718" s="46">
        <v>55.200400000000002</v>
      </c>
      <c r="F718" s="46">
        <v>-0.34275</v>
      </c>
      <c r="G718" s="46">
        <v>-0.18920000000000001</v>
      </c>
      <c r="H718" s="46">
        <v>10337.5</v>
      </c>
      <c r="I718" s="46">
        <v>568678280</v>
      </c>
    </row>
    <row r="719" spans="1:9" x14ac:dyDescent="0.25">
      <c r="A719" s="47">
        <v>43257</v>
      </c>
      <c r="B719" s="46" t="s">
        <v>102</v>
      </c>
      <c r="C719" s="46" t="s">
        <v>103</v>
      </c>
      <c r="D719" s="46">
        <v>55.200400000000002</v>
      </c>
      <c r="E719" s="46">
        <v>54.269199999999998</v>
      </c>
      <c r="F719" s="46">
        <v>1.7158899999999999</v>
      </c>
      <c r="G719" s="46">
        <v>0.93120000000000003</v>
      </c>
      <c r="H719" s="46">
        <v>11300</v>
      </c>
      <c r="I719" s="46">
        <v>623764520</v>
      </c>
    </row>
    <row r="720" spans="1:9" x14ac:dyDescent="0.25">
      <c r="A720" s="47">
        <v>43256</v>
      </c>
      <c r="B720" s="46" t="s">
        <v>102</v>
      </c>
      <c r="C720" s="46" t="s">
        <v>103</v>
      </c>
      <c r="D720" s="46">
        <v>54.269199999999998</v>
      </c>
      <c r="E720" s="46">
        <v>53.861199999999997</v>
      </c>
      <c r="F720" s="46">
        <v>0.75749999999999995</v>
      </c>
      <c r="G720" s="46">
        <v>0.40799999999999997</v>
      </c>
      <c r="H720" s="46">
        <v>11300</v>
      </c>
      <c r="I720" s="46">
        <v>613241960</v>
      </c>
    </row>
    <row r="721" spans="1:9" x14ac:dyDescent="0.25">
      <c r="A721" s="47">
        <v>43255</v>
      </c>
      <c r="B721" s="46" t="s">
        <v>102</v>
      </c>
      <c r="C721" s="46" t="s">
        <v>103</v>
      </c>
      <c r="D721" s="46">
        <v>53.861199999999997</v>
      </c>
      <c r="E721" s="46">
        <v>52.970799999999997</v>
      </c>
      <c r="F721" s="46">
        <v>1.68093</v>
      </c>
      <c r="G721" s="46">
        <v>0.89039999999999997</v>
      </c>
      <c r="H721" s="46">
        <v>11300</v>
      </c>
      <c r="I721" s="46">
        <v>608631560</v>
      </c>
    </row>
    <row r="722" spans="1:9" x14ac:dyDescent="0.25">
      <c r="A722" s="47">
        <v>43252</v>
      </c>
      <c r="B722" s="46" t="s">
        <v>102</v>
      </c>
      <c r="C722" s="46" t="s">
        <v>103</v>
      </c>
      <c r="D722" s="46">
        <v>52.970799999999997</v>
      </c>
      <c r="E722" s="46">
        <v>51.546799999999998</v>
      </c>
      <c r="F722" s="46">
        <v>2.76254</v>
      </c>
      <c r="G722" s="46">
        <v>1.4239999999999999</v>
      </c>
      <c r="H722" s="46">
        <v>11300</v>
      </c>
      <c r="I722" s="46">
        <v>598570040</v>
      </c>
    </row>
    <row r="723" spans="1:9" x14ac:dyDescent="0.25">
      <c r="A723" s="47">
        <v>43251</v>
      </c>
      <c r="B723" s="46" t="s">
        <v>102</v>
      </c>
      <c r="C723" s="46" t="s">
        <v>103</v>
      </c>
      <c r="D723" s="46">
        <v>51.546799999999998</v>
      </c>
      <c r="E723" s="46">
        <v>51.934800000000003</v>
      </c>
      <c r="F723" s="46">
        <v>-0.74709000000000003</v>
      </c>
      <c r="G723" s="46">
        <v>-0.38800000000000001</v>
      </c>
      <c r="H723" s="46">
        <v>11300</v>
      </c>
      <c r="I723" s="46">
        <v>582478840</v>
      </c>
    </row>
    <row r="724" spans="1:9" x14ac:dyDescent="0.25">
      <c r="A724" s="47">
        <v>43250</v>
      </c>
      <c r="B724" s="46" t="s">
        <v>102</v>
      </c>
      <c r="C724" s="46" t="s">
        <v>103</v>
      </c>
      <c r="D724" s="46">
        <v>51.934800000000003</v>
      </c>
      <c r="E724" s="46">
        <v>50.922800000000002</v>
      </c>
      <c r="F724" s="46">
        <v>1.98732</v>
      </c>
      <c r="G724" s="46">
        <v>1.012</v>
      </c>
      <c r="H724" s="46">
        <v>11300</v>
      </c>
      <c r="I724" s="46">
        <v>586863240</v>
      </c>
    </row>
    <row r="725" spans="1:9" x14ac:dyDescent="0.25">
      <c r="A725" s="47">
        <v>43249</v>
      </c>
      <c r="B725" s="46" t="s">
        <v>102</v>
      </c>
      <c r="C725" s="46" t="s">
        <v>103</v>
      </c>
      <c r="D725" s="46">
        <v>50.922800000000002</v>
      </c>
      <c r="E725" s="46">
        <v>54.000399999999999</v>
      </c>
      <c r="F725" s="46">
        <v>-5.6992200000000004</v>
      </c>
      <c r="G725" s="46">
        <v>-3.0775999999999999</v>
      </c>
      <c r="H725" s="46">
        <v>11300</v>
      </c>
      <c r="I725" s="46">
        <v>575427640</v>
      </c>
    </row>
    <row r="726" spans="1:9" x14ac:dyDescent="0.25">
      <c r="A726" s="47">
        <v>43245</v>
      </c>
      <c r="B726" s="46" t="s">
        <v>102</v>
      </c>
      <c r="C726" s="46" t="s">
        <v>103</v>
      </c>
      <c r="D726" s="46">
        <v>54.000399999999999</v>
      </c>
      <c r="E726" s="46">
        <v>54.540799999999997</v>
      </c>
      <c r="F726" s="46">
        <v>-0.99082000000000003</v>
      </c>
      <c r="G726" s="46">
        <v>-0.54039999999999999</v>
      </c>
      <c r="H726" s="46">
        <v>11300</v>
      </c>
      <c r="I726" s="46">
        <v>610204520</v>
      </c>
    </row>
    <row r="727" spans="1:9" x14ac:dyDescent="0.25">
      <c r="A727" s="47">
        <v>43244</v>
      </c>
      <c r="B727" s="46" t="s">
        <v>102</v>
      </c>
      <c r="C727" s="46" t="s">
        <v>103</v>
      </c>
      <c r="D727" s="46">
        <v>54.540799999999997</v>
      </c>
      <c r="E727" s="46">
        <v>54.410400000000003</v>
      </c>
      <c r="F727" s="46">
        <v>0.23966000000000001</v>
      </c>
      <c r="G727" s="46">
        <v>0.13039999999999999</v>
      </c>
      <c r="H727" s="46">
        <v>11300</v>
      </c>
      <c r="I727" s="46">
        <v>616311040</v>
      </c>
    </row>
    <row r="728" spans="1:9" x14ac:dyDescent="0.25">
      <c r="A728" s="47">
        <v>43243</v>
      </c>
      <c r="B728" s="46" t="s">
        <v>102</v>
      </c>
      <c r="C728" s="46" t="s">
        <v>103</v>
      </c>
      <c r="D728" s="46">
        <v>54.410400000000003</v>
      </c>
      <c r="E728" s="46">
        <v>53.795999999999999</v>
      </c>
      <c r="F728" s="46">
        <v>1.14209</v>
      </c>
      <c r="G728" s="46">
        <v>0.61439999999999995</v>
      </c>
      <c r="H728" s="46">
        <v>11300</v>
      </c>
      <c r="I728" s="46">
        <v>614837520</v>
      </c>
    </row>
    <row r="729" spans="1:9" x14ac:dyDescent="0.25">
      <c r="A729" s="47">
        <v>43242</v>
      </c>
      <c r="B729" s="46" t="s">
        <v>102</v>
      </c>
      <c r="C729" s="46" t="s">
        <v>103</v>
      </c>
      <c r="D729" s="46">
        <v>53.795999999999999</v>
      </c>
      <c r="E729" s="46">
        <v>54.099600000000002</v>
      </c>
      <c r="F729" s="46">
        <v>-0.56118999999999997</v>
      </c>
      <c r="G729" s="46">
        <v>-0.30359999999999998</v>
      </c>
      <c r="H729" s="46">
        <v>11487.5</v>
      </c>
      <c r="I729" s="46">
        <v>617981550</v>
      </c>
    </row>
    <row r="730" spans="1:9" x14ac:dyDescent="0.25">
      <c r="A730" s="47">
        <v>43241</v>
      </c>
      <c r="B730" s="46" t="s">
        <v>102</v>
      </c>
      <c r="C730" s="46" t="s">
        <v>103</v>
      </c>
      <c r="D730" s="46">
        <v>54.099600000000002</v>
      </c>
      <c r="E730" s="46">
        <v>53.2652</v>
      </c>
      <c r="F730" s="46">
        <v>1.5665</v>
      </c>
      <c r="G730" s="46">
        <v>0.83440000000000003</v>
      </c>
      <c r="H730" s="46">
        <v>11487.5</v>
      </c>
      <c r="I730" s="46">
        <v>621469155</v>
      </c>
    </row>
    <row r="731" spans="1:9" x14ac:dyDescent="0.25">
      <c r="A731" s="47">
        <v>43238</v>
      </c>
      <c r="B731" s="46" t="s">
        <v>102</v>
      </c>
      <c r="C731" s="46" t="s">
        <v>103</v>
      </c>
      <c r="D731" s="46">
        <v>53.2652</v>
      </c>
      <c r="E731" s="46">
        <v>53.5608</v>
      </c>
      <c r="F731" s="46">
        <v>-0.55189999999999995</v>
      </c>
      <c r="G731" s="46">
        <v>-0.29559999999999997</v>
      </c>
      <c r="H731" s="46">
        <v>11487.5</v>
      </c>
      <c r="I731" s="46">
        <v>611883985</v>
      </c>
    </row>
    <row r="732" spans="1:9" x14ac:dyDescent="0.25">
      <c r="A732" s="47">
        <v>43237</v>
      </c>
      <c r="B732" s="46" t="s">
        <v>102</v>
      </c>
      <c r="C732" s="46" t="s">
        <v>103</v>
      </c>
      <c r="D732" s="46">
        <v>53.5608</v>
      </c>
      <c r="E732" s="46">
        <v>53.024799999999999</v>
      </c>
      <c r="F732" s="46">
        <v>1.01085</v>
      </c>
      <c r="G732" s="46">
        <v>0.53600000000000003</v>
      </c>
      <c r="H732" s="46">
        <v>11487.5</v>
      </c>
      <c r="I732" s="46">
        <v>615279690</v>
      </c>
    </row>
    <row r="733" spans="1:9" x14ac:dyDescent="0.25">
      <c r="A733" s="47">
        <v>43236</v>
      </c>
      <c r="B733" s="46" t="s">
        <v>102</v>
      </c>
      <c r="C733" s="46" t="s">
        <v>103</v>
      </c>
      <c r="D733" s="46">
        <v>53.024799999999999</v>
      </c>
      <c r="E733" s="46">
        <v>51.9268</v>
      </c>
      <c r="F733" s="46">
        <v>2.1145200000000002</v>
      </c>
      <c r="G733" s="46">
        <v>1.0980000000000001</v>
      </c>
      <c r="H733" s="46">
        <v>11487.5</v>
      </c>
      <c r="I733" s="46">
        <v>609122390</v>
      </c>
    </row>
    <row r="734" spans="1:9" x14ac:dyDescent="0.25">
      <c r="A734" s="47">
        <v>43235</v>
      </c>
      <c r="B734" s="46" t="s">
        <v>102</v>
      </c>
      <c r="C734" s="46" t="s">
        <v>103</v>
      </c>
      <c r="D734" s="46">
        <v>51.9268</v>
      </c>
      <c r="E734" s="46">
        <v>53.57</v>
      </c>
      <c r="F734" s="46">
        <v>-3.0673900000000001</v>
      </c>
      <c r="G734" s="46">
        <v>-1.6432</v>
      </c>
      <c r="H734" s="46">
        <v>11825</v>
      </c>
      <c r="I734" s="46">
        <v>614034410</v>
      </c>
    </row>
    <row r="735" spans="1:9" x14ac:dyDescent="0.25">
      <c r="A735" s="47">
        <v>43234</v>
      </c>
      <c r="B735" s="46" t="s">
        <v>102</v>
      </c>
      <c r="C735" s="46" t="s">
        <v>103</v>
      </c>
      <c r="D735" s="46">
        <v>53.57</v>
      </c>
      <c r="E735" s="46">
        <v>53.1524</v>
      </c>
      <c r="F735" s="46">
        <v>0.78566999999999998</v>
      </c>
      <c r="G735" s="46">
        <v>0.41760000000000003</v>
      </c>
      <c r="H735" s="46">
        <v>11825</v>
      </c>
      <c r="I735" s="46">
        <v>633465250</v>
      </c>
    </row>
    <row r="736" spans="1:9" x14ac:dyDescent="0.25">
      <c r="A736" s="47">
        <v>43231</v>
      </c>
      <c r="B736" s="46" t="s">
        <v>102</v>
      </c>
      <c r="C736" s="46" t="s">
        <v>103</v>
      </c>
      <c r="D736" s="46">
        <v>53.1524</v>
      </c>
      <c r="E736" s="46">
        <v>52.464799999999997</v>
      </c>
      <c r="F736" s="46">
        <v>1.3105899999999999</v>
      </c>
      <c r="G736" s="46">
        <v>0.68759999999999999</v>
      </c>
      <c r="H736" s="46">
        <v>11825</v>
      </c>
      <c r="I736" s="46">
        <v>628527130</v>
      </c>
    </row>
    <row r="737" spans="1:9" x14ac:dyDescent="0.25">
      <c r="A737" s="47">
        <v>43230</v>
      </c>
      <c r="B737" s="46" t="s">
        <v>102</v>
      </c>
      <c r="C737" s="46" t="s">
        <v>103</v>
      </c>
      <c r="D737" s="46">
        <v>52.464799999999997</v>
      </c>
      <c r="E737" s="46">
        <v>51.5152</v>
      </c>
      <c r="F737" s="46">
        <v>1.84334</v>
      </c>
      <c r="G737" s="46">
        <v>0.9496</v>
      </c>
      <c r="H737" s="46">
        <v>11825</v>
      </c>
      <c r="I737" s="46">
        <v>620396260</v>
      </c>
    </row>
    <row r="738" spans="1:9" x14ac:dyDescent="0.25">
      <c r="A738" s="47">
        <v>43229</v>
      </c>
      <c r="B738" s="46" t="s">
        <v>102</v>
      </c>
      <c r="C738" s="46" t="s">
        <v>103</v>
      </c>
      <c r="D738" s="46">
        <v>51.5152</v>
      </c>
      <c r="E738" s="46">
        <v>50.438000000000002</v>
      </c>
      <c r="F738" s="46">
        <v>2.1356899999999999</v>
      </c>
      <c r="G738" s="46">
        <v>1.0771999999999999</v>
      </c>
      <c r="H738" s="46">
        <v>11825</v>
      </c>
      <c r="I738" s="46">
        <v>609167240</v>
      </c>
    </row>
    <row r="739" spans="1:9" x14ac:dyDescent="0.25">
      <c r="A739" s="47">
        <v>43228</v>
      </c>
      <c r="B739" s="46" t="s">
        <v>102</v>
      </c>
      <c r="C739" s="46" t="s">
        <v>103</v>
      </c>
      <c r="D739" s="46">
        <v>50.438000000000002</v>
      </c>
      <c r="E739" s="46">
        <v>50.355200000000004</v>
      </c>
      <c r="F739" s="46">
        <v>0.16442999999999999</v>
      </c>
      <c r="G739" s="46">
        <v>8.2799999999999999E-2</v>
      </c>
      <c r="H739" s="46">
        <v>11825</v>
      </c>
      <c r="I739" s="46">
        <v>596429350</v>
      </c>
    </row>
    <row r="740" spans="1:9" x14ac:dyDescent="0.25">
      <c r="A740" s="47">
        <v>43227</v>
      </c>
      <c r="B740" s="46" t="s">
        <v>102</v>
      </c>
      <c r="C740" s="46" t="s">
        <v>103</v>
      </c>
      <c r="D740" s="46">
        <v>50.355200000000004</v>
      </c>
      <c r="E740" s="46">
        <v>50.223599999999998</v>
      </c>
      <c r="F740" s="46">
        <v>0.26202999999999999</v>
      </c>
      <c r="G740" s="46">
        <v>0.13159999999999999</v>
      </c>
      <c r="H740" s="46">
        <v>11825</v>
      </c>
      <c r="I740" s="46">
        <v>595450240</v>
      </c>
    </row>
    <row r="741" spans="1:9" x14ac:dyDescent="0.25">
      <c r="A741" s="47">
        <v>43224</v>
      </c>
      <c r="B741" s="46" t="s">
        <v>102</v>
      </c>
      <c r="C741" s="46" t="s">
        <v>103</v>
      </c>
      <c r="D741" s="46">
        <v>50.223599999999998</v>
      </c>
      <c r="E741" s="46">
        <v>49.699199999999998</v>
      </c>
      <c r="F741" s="46">
        <v>1.05515</v>
      </c>
      <c r="G741" s="46">
        <v>0.52439999999999998</v>
      </c>
      <c r="H741" s="46">
        <v>11825</v>
      </c>
      <c r="I741" s="46">
        <v>593894070</v>
      </c>
    </row>
    <row r="742" spans="1:9" x14ac:dyDescent="0.25">
      <c r="A742" s="47">
        <v>43223</v>
      </c>
      <c r="B742" s="46" t="s">
        <v>102</v>
      </c>
      <c r="C742" s="46" t="s">
        <v>103</v>
      </c>
      <c r="D742" s="46">
        <v>49.699199999999998</v>
      </c>
      <c r="E742" s="46">
        <v>49.433199999999999</v>
      </c>
      <c r="F742" s="46">
        <v>0.53810000000000002</v>
      </c>
      <c r="G742" s="46">
        <v>0.26600000000000001</v>
      </c>
      <c r="H742" s="46">
        <v>11825</v>
      </c>
      <c r="I742" s="46">
        <v>587693040</v>
      </c>
    </row>
    <row r="743" spans="1:9" x14ac:dyDescent="0.25">
      <c r="A743" s="47">
        <v>43222</v>
      </c>
      <c r="B743" s="46" t="s">
        <v>102</v>
      </c>
      <c r="C743" s="46" t="s">
        <v>103</v>
      </c>
      <c r="D743" s="46">
        <v>49.433199999999999</v>
      </c>
      <c r="E743" s="46">
        <v>49.931600000000003</v>
      </c>
      <c r="F743" s="46">
        <v>-0.99817</v>
      </c>
      <c r="G743" s="46">
        <v>-0.49840000000000001</v>
      </c>
      <c r="H743" s="46">
        <v>11825</v>
      </c>
      <c r="I743" s="46">
        <v>584547590</v>
      </c>
    </row>
    <row r="744" spans="1:9" x14ac:dyDescent="0.25">
      <c r="A744" s="47">
        <v>43221</v>
      </c>
      <c r="B744" s="46" t="s">
        <v>102</v>
      </c>
      <c r="C744" s="46" t="s">
        <v>103</v>
      </c>
      <c r="D744" s="46">
        <v>49.931600000000003</v>
      </c>
      <c r="E744" s="46">
        <v>49.352800000000002</v>
      </c>
      <c r="F744" s="46">
        <v>1.1727799999999999</v>
      </c>
      <c r="G744" s="46">
        <v>0.57879999999999998</v>
      </c>
      <c r="H744" s="46">
        <v>11825</v>
      </c>
      <c r="I744" s="46">
        <v>590441170</v>
      </c>
    </row>
    <row r="745" spans="1:9" x14ac:dyDescent="0.25">
      <c r="A745" s="47">
        <v>43220</v>
      </c>
      <c r="B745" s="46" t="s">
        <v>102</v>
      </c>
      <c r="C745" s="46" t="s">
        <v>103</v>
      </c>
      <c r="D745" s="46">
        <v>49.352800000000002</v>
      </c>
      <c r="E745" s="46">
        <v>49.593600000000002</v>
      </c>
      <c r="F745" s="46">
        <v>-0.48554999999999998</v>
      </c>
      <c r="G745" s="46">
        <v>-0.24079999999999999</v>
      </c>
      <c r="H745" s="46">
        <v>11825</v>
      </c>
      <c r="I745" s="46">
        <v>583596860</v>
      </c>
    </row>
    <row r="746" spans="1:9" x14ac:dyDescent="0.25">
      <c r="A746" s="47">
        <v>43217</v>
      </c>
      <c r="B746" s="46" t="s">
        <v>102</v>
      </c>
      <c r="C746" s="46" t="s">
        <v>103</v>
      </c>
      <c r="D746" s="46">
        <v>49.593600000000002</v>
      </c>
      <c r="E746" s="46">
        <v>49.068399999999997</v>
      </c>
      <c r="F746" s="46">
        <v>1.0703400000000001</v>
      </c>
      <c r="G746" s="46">
        <v>0.5252</v>
      </c>
      <c r="H746" s="46">
        <v>11825</v>
      </c>
      <c r="I746" s="46">
        <v>586444320</v>
      </c>
    </row>
    <row r="747" spans="1:9" x14ac:dyDescent="0.25">
      <c r="A747" s="47">
        <v>43216</v>
      </c>
      <c r="B747" s="46" t="s">
        <v>102</v>
      </c>
      <c r="C747" s="46" t="s">
        <v>103</v>
      </c>
      <c r="D747" s="46">
        <v>49.068399999999997</v>
      </c>
      <c r="E747" s="46">
        <v>48.002800000000001</v>
      </c>
      <c r="F747" s="46">
        <v>2.2198699999999998</v>
      </c>
      <c r="G747" s="46">
        <v>1.0656000000000001</v>
      </c>
      <c r="H747" s="46">
        <v>13325</v>
      </c>
      <c r="I747" s="46">
        <v>653836430</v>
      </c>
    </row>
    <row r="748" spans="1:9" x14ac:dyDescent="0.25">
      <c r="A748" s="47">
        <v>43215</v>
      </c>
      <c r="B748" s="46" t="s">
        <v>102</v>
      </c>
      <c r="C748" s="46" t="s">
        <v>103</v>
      </c>
      <c r="D748" s="46">
        <v>48.002800000000001</v>
      </c>
      <c r="E748" s="46">
        <v>48.125599999999999</v>
      </c>
      <c r="F748" s="46">
        <v>-0.25517000000000001</v>
      </c>
      <c r="G748" s="46">
        <v>-0.12280000000000001</v>
      </c>
      <c r="H748" s="46">
        <v>13325</v>
      </c>
      <c r="I748" s="46">
        <v>639637310</v>
      </c>
    </row>
    <row r="749" spans="1:9" x14ac:dyDescent="0.25">
      <c r="A749" s="47">
        <v>43214</v>
      </c>
      <c r="B749" s="46" t="s">
        <v>102</v>
      </c>
      <c r="C749" s="46" t="s">
        <v>103</v>
      </c>
      <c r="D749" s="46">
        <v>48.125599999999999</v>
      </c>
      <c r="E749" s="46">
        <v>49.253999999999998</v>
      </c>
      <c r="F749" s="46">
        <v>-2.2909799999999998</v>
      </c>
      <c r="G749" s="46">
        <v>-1.1284000000000001</v>
      </c>
      <c r="H749" s="46">
        <v>13525</v>
      </c>
      <c r="I749" s="46">
        <v>650898740</v>
      </c>
    </row>
    <row r="750" spans="1:9" x14ac:dyDescent="0.25">
      <c r="A750" s="47">
        <v>43213</v>
      </c>
      <c r="B750" s="46" t="s">
        <v>102</v>
      </c>
      <c r="C750" s="46" t="s">
        <v>103</v>
      </c>
      <c r="D750" s="46">
        <v>49.253999999999998</v>
      </c>
      <c r="E750" s="46">
        <v>49.003999999999998</v>
      </c>
      <c r="F750" s="46">
        <v>0.51015999999999995</v>
      </c>
      <c r="G750" s="46">
        <v>0.25</v>
      </c>
      <c r="H750" s="46">
        <v>13525</v>
      </c>
      <c r="I750" s="46">
        <v>666160350</v>
      </c>
    </row>
    <row r="751" spans="1:9" x14ac:dyDescent="0.25">
      <c r="A751" s="47">
        <v>43210</v>
      </c>
      <c r="B751" s="46" t="s">
        <v>102</v>
      </c>
      <c r="C751" s="46" t="s">
        <v>103</v>
      </c>
      <c r="D751" s="46">
        <v>49.003999999999998</v>
      </c>
      <c r="E751" s="46">
        <v>49.650399999999998</v>
      </c>
      <c r="F751" s="46">
        <v>-1.3019000000000001</v>
      </c>
      <c r="G751" s="46">
        <v>-0.64639999999999997</v>
      </c>
      <c r="H751" s="46">
        <v>13525</v>
      </c>
      <c r="I751" s="46">
        <v>662779100</v>
      </c>
    </row>
    <row r="752" spans="1:9" x14ac:dyDescent="0.25">
      <c r="A752" s="47">
        <v>43209</v>
      </c>
      <c r="B752" s="46" t="s">
        <v>102</v>
      </c>
      <c r="C752" s="46" t="s">
        <v>103</v>
      </c>
      <c r="D752" s="46">
        <v>49.650399999999998</v>
      </c>
      <c r="E752" s="46">
        <v>49.880400000000002</v>
      </c>
      <c r="F752" s="46">
        <v>-0.46110000000000001</v>
      </c>
      <c r="G752" s="46">
        <v>-0.23</v>
      </c>
      <c r="H752" s="46">
        <v>13525</v>
      </c>
      <c r="I752" s="46">
        <v>671521660</v>
      </c>
    </row>
    <row r="753" spans="1:9" x14ac:dyDescent="0.25">
      <c r="A753" s="47">
        <v>43208</v>
      </c>
      <c r="B753" s="46" t="s">
        <v>102</v>
      </c>
      <c r="C753" s="46" t="s">
        <v>103</v>
      </c>
      <c r="D753" s="46">
        <v>49.880400000000002</v>
      </c>
      <c r="E753" s="46">
        <v>49.961599999999997</v>
      </c>
      <c r="F753" s="46">
        <v>-0.16252</v>
      </c>
      <c r="G753" s="46">
        <v>-8.1199999999999994E-2</v>
      </c>
      <c r="H753" s="46">
        <v>13525</v>
      </c>
      <c r="I753" s="46">
        <v>674632410</v>
      </c>
    </row>
    <row r="754" spans="1:9" x14ac:dyDescent="0.25">
      <c r="A754" s="47">
        <v>43207</v>
      </c>
      <c r="B754" s="46" t="s">
        <v>102</v>
      </c>
      <c r="C754" s="46" t="s">
        <v>103</v>
      </c>
      <c r="D754" s="46">
        <v>49.961599999999997</v>
      </c>
      <c r="E754" s="46">
        <v>48.6524</v>
      </c>
      <c r="F754" s="46">
        <v>2.6909299999999998</v>
      </c>
      <c r="G754" s="46">
        <v>1.3091999999999999</v>
      </c>
      <c r="H754" s="46">
        <v>13725</v>
      </c>
      <c r="I754" s="46">
        <v>685722960</v>
      </c>
    </row>
    <row r="755" spans="1:9" x14ac:dyDescent="0.25">
      <c r="A755" s="47">
        <v>43206</v>
      </c>
      <c r="B755" s="46" t="s">
        <v>102</v>
      </c>
      <c r="C755" s="46" t="s">
        <v>103</v>
      </c>
      <c r="D755" s="46">
        <v>48.6524</v>
      </c>
      <c r="E755" s="46">
        <v>47.508400000000002</v>
      </c>
      <c r="F755" s="46">
        <v>2.4079999999999999</v>
      </c>
      <c r="G755" s="46">
        <v>1.1439999999999999</v>
      </c>
      <c r="H755" s="46">
        <v>13725</v>
      </c>
      <c r="I755" s="46">
        <v>667754190</v>
      </c>
    </row>
    <row r="756" spans="1:9" x14ac:dyDescent="0.25">
      <c r="A756" s="47">
        <v>43203</v>
      </c>
      <c r="B756" s="46" t="s">
        <v>102</v>
      </c>
      <c r="C756" s="46" t="s">
        <v>103</v>
      </c>
      <c r="D756" s="46">
        <v>47.508400000000002</v>
      </c>
      <c r="E756" s="46">
        <v>46.7044</v>
      </c>
      <c r="F756" s="46">
        <v>1.7214700000000001</v>
      </c>
      <c r="G756" s="46">
        <v>0.80400000000000005</v>
      </c>
      <c r="H756" s="46">
        <v>14975</v>
      </c>
      <c r="I756" s="46">
        <v>711438290</v>
      </c>
    </row>
    <row r="757" spans="1:9" x14ac:dyDescent="0.25">
      <c r="A757" s="47">
        <v>43202</v>
      </c>
      <c r="B757" s="46" t="s">
        <v>102</v>
      </c>
      <c r="C757" s="46" t="s">
        <v>103</v>
      </c>
      <c r="D757" s="46">
        <v>46.7044</v>
      </c>
      <c r="E757" s="46">
        <v>45.7072</v>
      </c>
      <c r="F757" s="46">
        <v>2.1817099999999998</v>
      </c>
      <c r="G757" s="46">
        <v>0.99719999999999998</v>
      </c>
      <c r="H757" s="46">
        <v>14975</v>
      </c>
      <c r="I757" s="46">
        <v>699398390</v>
      </c>
    </row>
    <row r="758" spans="1:9" x14ac:dyDescent="0.25">
      <c r="A758" s="47">
        <v>43201</v>
      </c>
      <c r="B758" s="46" t="s">
        <v>102</v>
      </c>
      <c r="C758" s="46" t="s">
        <v>103</v>
      </c>
      <c r="D758" s="46">
        <v>45.7072</v>
      </c>
      <c r="E758" s="46">
        <v>45.722000000000001</v>
      </c>
      <c r="F758" s="46">
        <v>-3.2370000000000003E-2</v>
      </c>
      <c r="G758" s="46">
        <v>-1.4800000000000001E-2</v>
      </c>
      <c r="H758" s="46">
        <v>14975</v>
      </c>
      <c r="I758" s="46">
        <v>684465320</v>
      </c>
    </row>
    <row r="759" spans="1:9" x14ac:dyDescent="0.25">
      <c r="A759" s="47">
        <v>43200</v>
      </c>
      <c r="B759" s="46" t="s">
        <v>102</v>
      </c>
      <c r="C759" s="46" t="s">
        <v>103</v>
      </c>
      <c r="D759" s="46">
        <v>45.722000000000001</v>
      </c>
      <c r="E759" s="46">
        <v>45.186399999999999</v>
      </c>
      <c r="F759" s="46">
        <v>1.1853100000000001</v>
      </c>
      <c r="G759" s="46">
        <v>0.53559999999999997</v>
      </c>
      <c r="H759" s="46">
        <v>14975</v>
      </c>
      <c r="I759" s="46">
        <v>684686950</v>
      </c>
    </row>
    <row r="760" spans="1:9" x14ac:dyDescent="0.25">
      <c r="A760" s="47">
        <v>43199</v>
      </c>
      <c r="B760" s="46" t="s">
        <v>102</v>
      </c>
      <c r="C760" s="46" t="s">
        <v>103</v>
      </c>
      <c r="D760" s="46">
        <v>45.186399999999999</v>
      </c>
      <c r="E760" s="46">
        <v>45.490400000000001</v>
      </c>
      <c r="F760" s="46">
        <v>-0.66827000000000003</v>
      </c>
      <c r="G760" s="46">
        <v>-0.30399999999999999</v>
      </c>
      <c r="H760" s="46">
        <v>14975</v>
      </c>
      <c r="I760" s="46">
        <v>676666340</v>
      </c>
    </row>
    <row r="761" spans="1:9" x14ac:dyDescent="0.25">
      <c r="A761" s="47">
        <v>43196</v>
      </c>
      <c r="B761" s="46" t="s">
        <v>102</v>
      </c>
      <c r="C761" s="46" t="s">
        <v>103</v>
      </c>
      <c r="D761" s="46">
        <v>45.490400000000001</v>
      </c>
      <c r="E761" s="46">
        <v>46.91</v>
      </c>
      <c r="F761" s="46">
        <v>-3.0262199999999999</v>
      </c>
      <c r="G761" s="46">
        <v>-1.4196</v>
      </c>
      <c r="H761" s="46">
        <v>14975</v>
      </c>
      <c r="I761" s="46">
        <v>681218740</v>
      </c>
    </row>
    <row r="762" spans="1:9" x14ac:dyDescent="0.25">
      <c r="A762" s="47">
        <v>43195</v>
      </c>
      <c r="B762" s="46" t="s">
        <v>102</v>
      </c>
      <c r="C762" s="46" t="s">
        <v>103</v>
      </c>
      <c r="D762" s="46">
        <v>46.91</v>
      </c>
      <c r="E762" s="46">
        <v>46.064799999999998</v>
      </c>
      <c r="F762" s="46">
        <v>1.8348100000000001</v>
      </c>
      <c r="G762" s="46">
        <v>0.84519999999999995</v>
      </c>
      <c r="H762" s="46">
        <v>14975</v>
      </c>
      <c r="I762" s="46">
        <v>702477250</v>
      </c>
    </row>
    <row r="763" spans="1:9" x14ac:dyDescent="0.25">
      <c r="A763" s="47">
        <v>43194</v>
      </c>
      <c r="B763" s="46" t="s">
        <v>102</v>
      </c>
      <c r="C763" s="46" t="s">
        <v>103</v>
      </c>
      <c r="D763" s="46">
        <v>46.064799999999998</v>
      </c>
      <c r="E763" s="46">
        <v>45.525599999999997</v>
      </c>
      <c r="F763" s="46">
        <v>1.1843900000000001</v>
      </c>
      <c r="G763" s="46">
        <v>0.53920000000000001</v>
      </c>
      <c r="H763" s="46">
        <v>14975</v>
      </c>
      <c r="I763" s="46">
        <v>689820380</v>
      </c>
    </row>
    <row r="764" spans="1:9" x14ac:dyDescent="0.25">
      <c r="A764" s="47">
        <v>43193</v>
      </c>
      <c r="B764" s="46" t="s">
        <v>102</v>
      </c>
      <c r="C764" s="46" t="s">
        <v>103</v>
      </c>
      <c r="D764" s="46">
        <v>45.525599999999997</v>
      </c>
      <c r="E764" s="46">
        <v>44.783200000000001</v>
      </c>
      <c r="F764" s="46">
        <v>1.6577599999999999</v>
      </c>
      <c r="G764" s="46">
        <v>0.74239999999999995</v>
      </c>
      <c r="H764" s="46">
        <v>14975</v>
      </c>
      <c r="I764" s="46">
        <v>681745860</v>
      </c>
    </row>
    <row r="765" spans="1:9" x14ac:dyDescent="0.25">
      <c r="A765" s="47">
        <v>43192</v>
      </c>
      <c r="B765" s="46" t="s">
        <v>102</v>
      </c>
      <c r="C765" s="46" t="s">
        <v>103</v>
      </c>
      <c r="D765" s="46">
        <v>44.783200000000001</v>
      </c>
      <c r="E765" s="46">
        <v>46.371600000000001</v>
      </c>
      <c r="F765" s="46">
        <v>-3.42537</v>
      </c>
      <c r="G765" s="46">
        <v>-1.5884</v>
      </c>
      <c r="H765" s="46">
        <v>14975</v>
      </c>
      <c r="I765" s="46">
        <v>670628420</v>
      </c>
    </row>
    <row r="766" spans="1:9" x14ac:dyDescent="0.25">
      <c r="A766" s="47">
        <v>43188</v>
      </c>
      <c r="B766" s="46" t="s">
        <v>102</v>
      </c>
      <c r="C766" s="46" t="s">
        <v>103</v>
      </c>
      <c r="D766" s="46">
        <v>46.371600000000001</v>
      </c>
      <c r="E766" s="46">
        <v>45.213200000000001</v>
      </c>
      <c r="F766" s="46">
        <v>2.5620799999999999</v>
      </c>
      <c r="G766" s="46">
        <v>1.1584000000000001</v>
      </c>
      <c r="H766" s="46">
        <v>14950</v>
      </c>
      <c r="I766" s="46">
        <v>693255420</v>
      </c>
    </row>
    <row r="767" spans="1:9" x14ac:dyDescent="0.25">
      <c r="A767" s="47">
        <v>43187</v>
      </c>
      <c r="B767" s="46" t="s">
        <v>102</v>
      </c>
      <c r="C767" s="46" t="s">
        <v>103</v>
      </c>
      <c r="D767" s="46">
        <v>45.213200000000001</v>
      </c>
      <c r="E767" s="46">
        <v>45.822000000000003</v>
      </c>
      <c r="F767" s="46">
        <v>-1.3286199999999999</v>
      </c>
      <c r="G767" s="46">
        <v>-0.60880000000000001</v>
      </c>
      <c r="H767" s="46">
        <v>14950</v>
      </c>
      <c r="I767" s="46">
        <v>675937340</v>
      </c>
    </row>
    <row r="768" spans="1:9" x14ac:dyDescent="0.25">
      <c r="A768" s="47">
        <v>43186</v>
      </c>
      <c r="B768" s="46" t="s">
        <v>102</v>
      </c>
      <c r="C768" s="46" t="s">
        <v>103</v>
      </c>
      <c r="D768" s="46">
        <v>45.822000000000003</v>
      </c>
      <c r="E768" s="46">
        <v>47.126800000000003</v>
      </c>
      <c r="F768" s="46">
        <v>-2.7686999999999999</v>
      </c>
      <c r="G768" s="46">
        <v>-1.3048</v>
      </c>
      <c r="H768" s="46">
        <v>14925</v>
      </c>
      <c r="I768" s="46">
        <v>683893350</v>
      </c>
    </row>
    <row r="769" spans="1:9" x14ac:dyDescent="0.25">
      <c r="A769" s="47">
        <v>43185</v>
      </c>
      <c r="B769" s="46" t="s">
        <v>102</v>
      </c>
      <c r="C769" s="46" t="s">
        <v>103</v>
      </c>
      <c r="D769" s="46">
        <v>47.126800000000003</v>
      </c>
      <c r="E769" s="46">
        <v>45.947200000000002</v>
      </c>
      <c r="F769" s="46">
        <v>2.5672899999999998</v>
      </c>
      <c r="G769" s="46">
        <v>1.1796</v>
      </c>
      <c r="H769" s="46">
        <v>14925</v>
      </c>
      <c r="I769" s="46">
        <v>703367490</v>
      </c>
    </row>
    <row r="770" spans="1:9" x14ac:dyDescent="0.25">
      <c r="A770" s="47">
        <v>43182</v>
      </c>
      <c r="B770" s="46" t="s">
        <v>102</v>
      </c>
      <c r="C770" s="46" t="s">
        <v>103</v>
      </c>
      <c r="D770" s="46">
        <v>45.947200000000002</v>
      </c>
      <c r="E770" s="46">
        <v>47.220399999999998</v>
      </c>
      <c r="F770" s="46">
        <v>-2.6962899999999999</v>
      </c>
      <c r="G770" s="46">
        <v>-1.2732000000000001</v>
      </c>
      <c r="H770" s="46">
        <v>14925</v>
      </c>
      <c r="I770" s="46">
        <v>685761960</v>
      </c>
    </row>
    <row r="771" spans="1:9" x14ac:dyDescent="0.25">
      <c r="A771" s="47">
        <v>43181</v>
      </c>
      <c r="B771" s="46" t="s">
        <v>102</v>
      </c>
      <c r="C771" s="46" t="s">
        <v>103</v>
      </c>
      <c r="D771" s="46">
        <v>47.220399999999998</v>
      </c>
      <c r="E771" s="46">
        <v>50.120800000000003</v>
      </c>
      <c r="F771" s="46">
        <v>-5.7868199999999996</v>
      </c>
      <c r="G771" s="46">
        <v>-2.9003999999999999</v>
      </c>
      <c r="H771" s="46">
        <v>14925</v>
      </c>
      <c r="I771" s="46">
        <v>704764470</v>
      </c>
    </row>
    <row r="772" spans="1:9" x14ac:dyDescent="0.25">
      <c r="A772" s="47">
        <v>43180</v>
      </c>
      <c r="B772" s="46" t="s">
        <v>102</v>
      </c>
      <c r="C772" s="46" t="s">
        <v>103</v>
      </c>
      <c r="D772" s="46">
        <v>50.120800000000003</v>
      </c>
      <c r="E772" s="46">
        <v>50.050400000000003</v>
      </c>
      <c r="F772" s="46">
        <v>0.14066000000000001</v>
      </c>
      <c r="G772" s="46">
        <v>7.0400000000000004E-2</v>
      </c>
      <c r="H772" s="46">
        <v>14925</v>
      </c>
      <c r="I772" s="46">
        <v>748052940</v>
      </c>
    </row>
    <row r="773" spans="1:9" x14ac:dyDescent="0.25">
      <c r="A773" s="47">
        <v>43179</v>
      </c>
      <c r="B773" s="46" t="s">
        <v>102</v>
      </c>
      <c r="C773" s="46" t="s">
        <v>103</v>
      </c>
      <c r="D773" s="46">
        <v>50.050400000000003</v>
      </c>
      <c r="E773" s="46">
        <v>49.9268</v>
      </c>
      <c r="F773" s="46">
        <v>0.24756</v>
      </c>
      <c r="G773" s="46">
        <v>0.1236</v>
      </c>
      <c r="H773" s="46">
        <v>14925</v>
      </c>
      <c r="I773" s="46">
        <v>747002220</v>
      </c>
    </row>
    <row r="774" spans="1:9" x14ac:dyDescent="0.25">
      <c r="A774" s="47">
        <v>43178</v>
      </c>
      <c r="B774" s="46" t="s">
        <v>102</v>
      </c>
      <c r="C774" s="46" t="s">
        <v>103</v>
      </c>
      <c r="D774" s="46">
        <v>49.9268</v>
      </c>
      <c r="E774" s="46">
        <v>51.620800000000003</v>
      </c>
      <c r="F774" s="46">
        <v>-3.2816200000000002</v>
      </c>
      <c r="G774" s="46">
        <v>-1.694</v>
      </c>
      <c r="H774" s="46">
        <v>14925</v>
      </c>
      <c r="I774" s="46">
        <v>745157490</v>
      </c>
    </row>
    <row r="775" spans="1:9" x14ac:dyDescent="0.25">
      <c r="A775" s="47">
        <v>43175</v>
      </c>
      <c r="B775" s="46" t="s">
        <v>102</v>
      </c>
      <c r="C775" s="46" t="s">
        <v>103</v>
      </c>
      <c r="D775" s="46">
        <v>51.620800000000003</v>
      </c>
      <c r="E775" s="46">
        <v>51.192799999999998</v>
      </c>
      <c r="F775" s="46">
        <v>0.83606000000000003</v>
      </c>
      <c r="G775" s="46">
        <v>0.42799999999999999</v>
      </c>
      <c r="H775" s="46">
        <v>14925</v>
      </c>
      <c r="I775" s="46">
        <v>770440440</v>
      </c>
    </row>
    <row r="776" spans="1:9" x14ac:dyDescent="0.25">
      <c r="A776" s="47">
        <v>43174</v>
      </c>
      <c r="B776" s="46" t="s">
        <v>102</v>
      </c>
      <c r="C776" s="46" t="s">
        <v>103</v>
      </c>
      <c r="D776" s="46">
        <v>51.192799999999998</v>
      </c>
      <c r="E776" s="46">
        <v>50.384399999999999</v>
      </c>
      <c r="F776" s="46">
        <v>1.60446</v>
      </c>
      <c r="G776" s="46">
        <v>0.80840000000000001</v>
      </c>
      <c r="H776" s="46">
        <v>14925</v>
      </c>
      <c r="I776" s="46">
        <v>764052540</v>
      </c>
    </row>
    <row r="777" spans="1:9" x14ac:dyDescent="0.25">
      <c r="A777" s="47">
        <v>43173</v>
      </c>
      <c r="B777" s="46" t="s">
        <v>102</v>
      </c>
      <c r="C777" s="46" t="s">
        <v>103</v>
      </c>
      <c r="D777" s="46">
        <v>50.384399999999999</v>
      </c>
      <c r="E777" s="46">
        <v>50.997199999999999</v>
      </c>
      <c r="F777" s="46">
        <v>-1.20163</v>
      </c>
      <c r="G777" s="46">
        <v>-0.61280000000000001</v>
      </c>
      <c r="H777" s="46">
        <v>14925</v>
      </c>
      <c r="I777" s="46">
        <v>751987170</v>
      </c>
    </row>
    <row r="778" spans="1:9" x14ac:dyDescent="0.25">
      <c r="A778" s="47">
        <v>43172</v>
      </c>
      <c r="B778" s="46" t="s">
        <v>102</v>
      </c>
      <c r="C778" s="46" t="s">
        <v>103</v>
      </c>
      <c r="D778" s="46">
        <v>50.997199999999999</v>
      </c>
      <c r="E778" s="46">
        <v>51.648000000000003</v>
      </c>
      <c r="F778" s="46">
        <v>-1.26007</v>
      </c>
      <c r="G778" s="46">
        <v>-0.65080000000000005</v>
      </c>
      <c r="H778" s="46">
        <v>14925</v>
      </c>
      <c r="I778" s="46">
        <v>761133210</v>
      </c>
    </row>
    <row r="779" spans="1:9" x14ac:dyDescent="0.25">
      <c r="A779" s="47">
        <v>43171</v>
      </c>
      <c r="B779" s="46" t="s">
        <v>102</v>
      </c>
      <c r="C779" s="46" t="s">
        <v>103</v>
      </c>
      <c r="D779" s="46">
        <v>51.648000000000003</v>
      </c>
      <c r="E779" s="46">
        <v>52.247199999999999</v>
      </c>
      <c r="F779" s="46">
        <v>-1.14686</v>
      </c>
      <c r="G779" s="46">
        <v>-0.59919999999999995</v>
      </c>
      <c r="H779" s="46">
        <v>14925</v>
      </c>
      <c r="I779" s="46">
        <v>770846400</v>
      </c>
    </row>
    <row r="780" spans="1:9" x14ac:dyDescent="0.25">
      <c r="A780" s="47">
        <v>43168</v>
      </c>
      <c r="B780" s="46" t="s">
        <v>102</v>
      </c>
      <c r="C780" s="46" t="s">
        <v>103</v>
      </c>
      <c r="D780" s="46">
        <v>52.247199999999999</v>
      </c>
      <c r="E780" s="46">
        <v>50.512799999999999</v>
      </c>
      <c r="F780" s="46">
        <v>3.4335900000000001</v>
      </c>
      <c r="G780" s="46">
        <v>1.7343999999999999</v>
      </c>
      <c r="H780" s="46">
        <v>14925</v>
      </c>
      <c r="I780" s="46">
        <v>779789460</v>
      </c>
    </row>
    <row r="781" spans="1:9" x14ac:dyDescent="0.25">
      <c r="A781" s="47">
        <v>43167</v>
      </c>
      <c r="B781" s="46" t="s">
        <v>102</v>
      </c>
      <c r="C781" s="46" t="s">
        <v>103</v>
      </c>
      <c r="D781" s="46">
        <v>50.512799999999999</v>
      </c>
      <c r="E781" s="46">
        <v>49.7408</v>
      </c>
      <c r="F781" s="46">
        <v>1.5520499999999999</v>
      </c>
      <c r="G781" s="46">
        <v>0.77200000000000002</v>
      </c>
      <c r="H781" s="46">
        <v>14675</v>
      </c>
      <c r="I781" s="46">
        <v>741275340</v>
      </c>
    </row>
    <row r="782" spans="1:9" x14ac:dyDescent="0.25">
      <c r="A782" s="47">
        <v>43166</v>
      </c>
      <c r="B782" s="46" t="s">
        <v>102</v>
      </c>
      <c r="C782" s="46" t="s">
        <v>103</v>
      </c>
      <c r="D782" s="46">
        <v>49.7408</v>
      </c>
      <c r="E782" s="46">
        <v>49.3324</v>
      </c>
      <c r="F782" s="46">
        <v>0.82784999999999997</v>
      </c>
      <c r="G782" s="46">
        <v>0.40839999999999999</v>
      </c>
      <c r="H782" s="46">
        <v>14675</v>
      </c>
      <c r="I782" s="46">
        <v>729946240</v>
      </c>
    </row>
    <row r="783" spans="1:9" x14ac:dyDescent="0.25">
      <c r="A783" s="47">
        <v>43165</v>
      </c>
      <c r="B783" s="46" t="s">
        <v>102</v>
      </c>
      <c r="C783" s="46" t="s">
        <v>103</v>
      </c>
      <c r="D783" s="46">
        <v>49.3324</v>
      </c>
      <c r="E783" s="46">
        <v>49.473199999999999</v>
      </c>
      <c r="F783" s="46">
        <v>-0.28460000000000002</v>
      </c>
      <c r="G783" s="46">
        <v>-0.14080000000000001</v>
      </c>
      <c r="H783" s="46">
        <v>14675</v>
      </c>
      <c r="I783" s="46">
        <v>723952970</v>
      </c>
    </row>
    <row r="784" spans="1:9" x14ac:dyDescent="0.25">
      <c r="A784" s="47">
        <v>43164</v>
      </c>
      <c r="B784" s="46" t="s">
        <v>102</v>
      </c>
      <c r="C784" s="46" t="s">
        <v>103</v>
      </c>
      <c r="D784" s="46">
        <v>49.473199999999999</v>
      </c>
      <c r="E784" s="46">
        <v>48.692799999999998</v>
      </c>
      <c r="F784" s="46">
        <v>1.6027</v>
      </c>
      <c r="G784" s="46">
        <v>0.78039999999999998</v>
      </c>
      <c r="H784" s="46">
        <v>14675</v>
      </c>
      <c r="I784" s="46">
        <v>726019210</v>
      </c>
    </row>
    <row r="785" spans="1:9" x14ac:dyDescent="0.25">
      <c r="A785" s="47">
        <v>43161</v>
      </c>
      <c r="B785" s="46" t="s">
        <v>102</v>
      </c>
      <c r="C785" s="46" t="s">
        <v>103</v>
      </c>
      <c r="D785" s="46">
        <v>48.692799999999998</v>
      </c>
      <c r="E785" s="46">
        <v>47.834000000000003</v>
      </c>
      <c r="F785" s="46">
        <v>1.79538</v>
      </c>
      <c r="G785" s="46">
        <v>0.85880000000000001</v>
      </c>
      <c r="H785" s="46">
        <v>14675</v>
      </c>
      <c r="I785" s="46">
        <v>714566840</v>
      </c>
    </row>
    <row r="786" spans="1:9" x14ac:dyDescent="0.25">
      <c r="A786" s="47">
        <v>43160</v>
      </c>
      <c r="B786" s="46" t="s">
        <v>102</v>
      </c>
      <c r="C786" s="46" t="s">
        <v>103</v>
      </c>
      <c r="D786" s="46">
        <v>47.834000000000003</v>
      </c>
      <c r="E786" s="46">
        <v>49.389200000000002</v>
      </c>
      <c r="F786" s="46">
        <v>-3.1488700000000001</v>
      </c>
      <c r="G786" s="46">
        <v>-1.5551999999999999</v>
      </c>
      <c r="H786" s="46">
        <v>14550</v>
      </c>
      <c r="I786" s="46">
        <v>695984700</v>
      </c>
    </row>
    <row r="787" spans="1:9" x14ac:dyDescent="0.25">
      <c r="A787" s="47">
        <v>43159</v>
      </c>
      <c r="B787" s="46" t="s">
        <v>102</v>
      </c>
      <c r="C787" s="46" t="s">
        <v>103</v>
      </c>
      <c r="D787" s="46">
        <v>49.389200000000002</v>
      </c>
      <c r="E787" s="46">
        <v>50.716000000000001</v>
      </c>
      <c r="F787" s="46">
        <v>-2.6161400000000001</v>
      </c>
      <c r="G787" s="46">
        <v>-1.3268</v>
      </c>
      <c r="H787" s="46">
        <v>14550</v>
      </c>
      <c r="I787" s="46">
        <v>718612860</v>
      </c>
    </row>
    <row r="788" spans="1:9" x14ac:dyDescent="0.25">
      <c r="A788" s="47">
        <v>43158</v>
      </c>
      <c r="B788" s="46" t="s">
        <v>102</v>
      </c>
      <c r="C788" s="46" t="s">
        <v>103</v>
      </c>
      <c r="D788" s="46">
        <v>50.716000000000001</v>
      </c>
      <c r="E788" s="46">
        <v>54.747199999999999</v>
      </c>
      <c r="F788" s="46">
        <v>-7.3632999999999997</v>
      </c>
      <c r="G788" s="46">
        <v>-4.0312000000000001</v>
      </c>
      <c r="H788" s="46">
        <v>14550</v>
      </c>
      <c r="I788" s="46">
        <v>737917800</v>
      </c>
    </row>
    <row r="789" spans="1:9" x14ac:dyDescent="0.25">
      <c r="A789" s="47">
        <v>43157</v>
      </c>
      <c r="B789" s="46" t="s">
        <v>102</v>
      </c>
      <c r="C789" s="46" t="s">
        <v>103</v>
      </c>
      <c r="D789" s="46">
        <v>54.747199999999999</v>
      </c>
      <c r="E789" s="46">
        <v>52.878</v>
      </c>
      <c r="F789" s="46">
        <v>3.5349300000000001</v>
      </c>
      <c r="G789" s="46">
        <v>1.8692</v>
      </c>
      <c r="H789" s="46">
        <v>14550</v>
      </c>
      <c r="I789" s="46">
        <v>796571760</v>
      </c>
    </row>
    <row r="790" spans="1:9" x14ac:dyDescent="0.25">
      <c r="A790" s="47">
        <v>43154</v>
      </c>
      <c r="B790" s="46" t="s">
        <v>102</v>
      </c>
      <c r="C790" s="46" t="s">
        <v>103</v>
      </c>
      <c r="D790" s="46">
        <v>52.878</v>
      </c>
      <c r="E790" s="46">
        <v>49.687600000000003</v>
      </c>
      <c r="F790" s="46">
        <v>6.4209199999999997</v>
      </c>
      <c r="G790" s="46">
        <v>3.1903999999999999</v>
      </c>
      <c r="H790" s="46">
        <v>14525</v>
      </c>
      <c r="I790" s="46">
        <v>768052950</v>
      </c>
    </row>
    <row r="791" spans="1:9" x14ac:dyDescent="0.25">
      <c r="A791" s="47">
        <v>43153</v>
      </c>
      <c r="B791" s="46" t="s">
        <v>102</v>
      </c>
      <c r="C791" s="46" t="s">
        <v>103</v>
      </c>
      <c r="D791" s="46">
        <v>49.687600000000003</v>
      </c>
      <c r="E791" s="46">
        <v>48.404800000000002</v>
      </c>
      <c r="F791" s="46">
        <v>2.65015</v>
      </c>
      <c r="G791" s="46">
        <v>1.2827999999999999</v>
      </c>
      <c r="H791" s="46">
        <v>14512.5</v>
      </c>
      <c r="I791" s="46">
        <v>721091295</v>
      </c>
    </row>
    <row r="792" spans="1:9" x14ac:dyDescent="0.25">
      <c r="A792" s="47">
        <v>43152</v>
      </c>
      <c r="B792" s="46" t="s">
        <v>102</v>
      </c>
      <c r="C792" s="46" t="s">
        <v>103</v>
      </c>
      <c r="D792" s="46">
        <v>48.404800000000002</v>
      </c>
      <c r="E792" s="46">
        <v>48.966799999999999</v>
      </c>
      <c r="F792" s="46">
        <v>-1.1477200000000001</v>
      </c>
      <c r="G792" s="46">
        <v>-0.56200000000000006</v>
      </c>
      <c r="H792" s="46">
        <v>15237.5</v>
      </c>
      <c r="I792" s="46">
        <v>737568140</v>
      </c>
    </row>
    <row r="793" spans="1:9" x14ac:dyDescent="0.25">
      <c r="A793" s="47">
        <v>43151</v>
      </c>
      <c r="B793" s="46" t="s">
        <v>102</v>
      </c>
      <c r="C793" s="46" t="s">
        <v>103</v>
      </c>
      <c r="D793" s="46">
        <v>48.966799999999999</v>
      </c>
      <c r="E793" s="46">
        <v>50.638800000000003</v>
      </c>
      <c r="F793" s="46">
        <v>-3.3018200000000002</v>
      </c>
      <c r="G793" s="46">
        <v>-1.6719999999999999</v>
      </c>
      <c r="H793" s="46">
        <v>15850</v>
      </c>
      <c r="I793" s="46">
        <v>776123780</v>
      </c>
    </row>
    <row r="794" spans="1:9" x14ac:dyDescent="0.25">
      <c r="A794" s="47">
        <v>43147</v>
      </c>
      <c r="B794" s="46" t="s">
        <v>102</v>
      </c>
      <c r="C794" s="46" t="s">
        <v>103</v>
      </c>
      <c r="D794" s="46">
        <v>50.638800000000003</v>
      </c>
      <c r="E794" s="46">
        <v>51.328400000000002</v>
      </c>
      <c r="F794" s="46">
        <v>-1.34351</v>
      </c>
      <c r="G794" s="46">
        <v>-0.68959999999999999</v>
      </c>
      <c r="H794" s="46">
        <v>16112.5</v>
      </c>
      <c r="I794" s="46">
        <v>815917665</v>
      </c>
    </row>
    <row r="795" spans="1:9" x14ac:dyDescent="0.25">
      <c r="A795" s="47">
        <v>43146</v>
      </c>
      <c r="B795" s="46" t="s">
        <v>102</v>
      </c>
      <c r="C795" s="46" t="s">
        <v>103</v>
      </c>
      <c r="D795" s="46">
        <v>51.328400000000002</v>
      </c>
      <c r="E795" s="46">
        <v>50.331600000000002</v>
      </c>
      <c r="F795" s="46">
        <v>1.98047</v>
      </c>
      <c r="G795" s="46">
        <v>0.99680000000000002</v>
      </c>
      <c r="H795" s="46">
        <v>16362.5</v>
      </c>
      <c r="I795" s="46">
        <v>839860945</v>
      </c>
    </row>
    <row r="796" spans="1:9" x14ac:dyDescent="0.25">
      <c r="A796" s="47">
        <v>43145</v>
      </c>
      <c r="B796" s="46" t="s">
        <v>102</v>
      </c>
      <c r="C796" s="46" t="s">
        <v>103</v>
      </c>
      <c r="D796" s="46">
        <v>50.331600000000002</v>
      </c>
      <c r="E796" s="46">
        <v>45.833599999999997</v>
      </c>
      <c r="F796" s="46">
        <v>9.8137600000000003</v>
      </c>
      <c r="G796" s="46">
        <v>4.4980000000000002</v>
      </c>
      <c r="H796" s="46">
        <v>17250</v>
      </c>
      <c r="I796" s="46">
        <v>868220100</v>
      </c>
    </row>
    <row r="797" spans="1:9" x14ac:dyDescent="0.25">
      <c r="A797" s="47">
        <v>43144</v>
      </c>
      <c r="B797" s="46" t="s">
        <v>102</v>
      </c>
      <c r="C797" s="46" t="s">
        <v>103</v>
      </c>
      <c r="D797" s="46">
        <v>45.833599999999997</v>
      </c>
      <c r="E797" s="46">
        <v>45.768000000000001</v>
      </c>
      <c r="F797" s="46">
        <v>0.14333000000000001</v>
      </c>
      <c r="G797" s="46">
        <v>6.5600000000000006E-2</v>
      </c>
      <c r="H797" s="46">
        <v>17250</v>
      </c>
      <c r="I797" s="46">
        <v>790629600</v>
      </c>
    </row>
    <row r="798" spans="1:9" x14ac:dyDescent="0.25">
      <c r="A798" s="47">
        <v>43143</v>
      </c>
      <c r="B798" s="46" t="s">
        <v>102</v>
      </c>
      <c r="C798" s="46" t="s">
        <v>103</v>
      </c>
      <c r="D798" s="46">
        <v>45.768000000000001</v>
      </c>
      <c r="E798" s="46">
        <v>44.362400000000001</v>
      </c>
      <c r="F798" s="46">
        <v>3.16845</v>
      </c>
      <c r="G798" s="46">
        <v>1.4056</v>
      </c>
      <c r="H798" s="46">
        <v>17250</v>
      </c>
      <c r="I798" s="46">
        <v>789498000</v>
      </c>
    </row>
    <row r="799" spans="1:9" x14ac:dyDescent="0.25">
      <c r="A799" s="47">
        <v>43140</v>
      </c>
      <c r="B799" s="46" t="s">
        <v>102</v>
      </c>
      <c r="C799" s="46" t="s">
        <v>103</v>
      </c>
      <c r="D799" s="46">
        <v>44.362400000000001</v>
      </c>
      <c r="E799" s="46">
        <v>42.1616</v>
      </c>
      <c r="F799" s="46">
        <v>5.2199200000000001</v>
      </c>
      <c r="G799" s="46">
        <v>2.2008000000000001</v>
      </c>
      <c r="H799" s="46">
        <v>17550</v>
      </c>
      <c r="I799" s="46">
        <v>778560120</v>
      </c>
    </row>
    <row r="800" spans="1:9" x14ac:dyDescent="0.25">
      <c r="A800" s="47">
        <v>43139</v>
      </c>
      <c r="B800" s="46" t="s">
        <v>102</v>
      </c>
      <c r="C800" s="46" t="s">
        <v>103</v>
      </c>
      <c r="D800" s="46">
        <v>42.1616</v>
      </c>
      <c r="E800" s="46">
        <v>47.590400000000002</v>
      </c>
      <c r="F800" s="46">
        <v>-11.40734</v>
      </c>
      <c r="G800" s="46">
        <v>-5.4287999999999998</v>
      </c>
      <c r="H800" s="46">
        <v>16387.5</v>
      </c>
      <c r="I800" s="46">
        <v>690923220</v>
      </c>
    </row>
    <row r="801" spans="1:9" x14ac:dyDescent="0.25">
      <c r="A801" s="47">
        <v>43138</v>
      </c>
      <c r="B801" s="46" t="s">
        <v>102</v>
      </c>
      <c r="C801" s="46" t="s">
        <v>103</v>
      </c>
      <c r="D801" s="46">
        <v>47.590400000000002</v>
      </c>
      <c r="E801" s="46">
        <v>45.516800000000003</v>
      </c>
      <c r="F801" s="46">
        <v>4.5556799999999997</v>
      </c>
      <c r="G801" s="46">
        <v>2.0735999999999999</v>
      </c>
      <c r="H801" s="46">
        <v>16100</v>
      </c>
      <c r="I801" s="46">
        <v>766205440</v>
      </c>
    </row>
    <row r="802" spans="1:9" x14ac:dyDescent="0.25">
      <c r="A802" s="47">
        <v>43137</v>
      </c>
      <c r="B802" s="46" t="s">
        <v>102</v>
      </c>
      <c r="C802" s="46" t="s">
        <v>103</v>
      </c>
      <c r="D802" s="46">
        <v>45.516800000000003</v>
      </c>
      <c r="E802" s="46">
        <v>15.853999999999999</v>
      </c>
      <c r="F802" s="46">
        <v>187.09979000000001</v>
      </c>
      <c r="G802" s="46">
        <v>29.662800000000001</v>
      </c>
      <c r="H802" s="46">
        <v>8987.5</v>
      </c>
      <c r="I802" s="46">
        <v>409082240</v>
      </c>
    </row>
    <row r="803" spans="1:9" x14ac:dyDescent="0.25">
      <c r="A803" s="47">
        <v>43136</v>
      </c>
      <c r="B803" s="46" t="s">
        <v>102</v>
      </c>
      <c r="C803" s="46" t="s">
        <v>103</v>
      </c>
      <c r="D803" s="46">
        <v>15.853999999999999</v>
      </c>
      <c r="E803" s="46">
        <v>414.91520000000003</v>
      </c>
      <c r="F803" s="46">
        <v>-96.178979999999996</v>
      </c>
      <c r="G803" s="46">
        <v>-399.06119999999999</v>
      </c>
      <c r="H803" s="46">
        <v>6137.5</v>
      </c>
      <c r="I803" s="46">
        <v>97303925</v>
      </c>
    </row>
    <row r="804" spans="1:9" x14ac:dyDescent="0.25">
      <c r="A804" s="47">
        <v>43133</v>
      </c>
      <c r="B804" s="46" t="s">
        <v>102</v>
      </c>
      <c r="C804" s="46" t="s">
        <v>103</v>
      </c>
      <c r="D804" s="46">
        <v>414.91520000000003</v>
      </c>
      <c r="E804" s="46">
        <v>482.4572</v>
      </c>
      <c r="F804" s="46">
        <v>-13.99958</v>
      </c>
      <c r="G804" s="46">
        <v>-67.542000000000002</v>
      </c>
      <c r="H804" s="46">
        <v>4562.5</v>
      </c>
      <c r="I804" s="46">
        <v>1893050600</v>
      </c>
    </row>
    <row r="805" spans="1:9" x14ac:dyDescent="0.25">
      <c r="A805" s="47">
        <v>43132</v>
      </c>
      <c r="B805" s="46" t="s">
        <v>102</v>
      </c>
      <c r="C805" s="46" t="s">
        <v>103</v>
      </c>
      <c r="D805" s="46">
        <v>482.4572</v>
      </c>
      <c r="E805" s="46">
        <v>474.52800000000002</v>
      </c>
      <c r="F805" s="46">
        <v>1.6709700000000001</v>
      </c>
      <c r="G805" s="46">
        <v>7.9291999999999998</v>
      </c>
      <c r="H805" s="46">
        <v>3475</v>
      </c>
      <c r="I805" s="46">
        <v>1676538770</v>
      </c>
    </row>
    <row r="806" spans="1:9" x14ac:dyDescent="0.25">
      <c r="A806" s="47">
        <v>43131</v>
      </c>
      <c r="B806" s="46" t="s">
        <v>102</v>
      </c>
      <c r="C806" s="46" t="s">
        <v>103</v>
      </c>
      <c r="D806" s="46">
        <v>474.52800000000002</v>
      </c>
      <c r="E806" s="46">
        <v>459.7756</v>
      </c>
      <c r="F806" s="46">
        <v>3.2086100000000002</v>
      </c>
      <c r="G806" s="46">
        <v>14.7524</v>
      </c>
      <c r="H806" s="46">
        <v>3475</v>
      </c>
      <c r="I806" s="46">
        <v>1648984800</v>
      </c>
    </row>
    <row r="807" spans="1:9" x14ac:dyDescent="0.25">
      <c r="A807" s="47">
        <v>43130</v>
      </c>
      <c r="B807" s="46" t="s">
        <v>102</v>
      </c>
      <c r="C807" s="46" t="s">
        <v>103</v>
      </c>
      <c r="D807" s="46">
        <v>459.7756</v>
      </c>
      <c r="E807" s="46">
        <v>472.24079999999998</v>
      </c>
      <c r="F807" s="46">
        <v>-2.6395900000000001</v>
      </c>
      <c r="G807" s="46">
        <v>-12.465199999999999</v>
      </c>
      <c r="H807" s="46">
        <v>3400</v>
      </c>
      <c r="I807" s="46">
        <v>1563237040</v>
      </c>
    </row>
    <row r="808" spans="1:9" x14ac:dyDescent="0.25">
      <c r="A808" s="47">
        <v>43129</v>
      </c>
      <c r="B808" s="46" t="s">
        <v>102</v>
      </c>
      <c r="C808" s="46" t="s">
        <v>103</v>
      </c>
      <c r="D808" s="46">
        <v>472.24079999999998</v>
      </c>
      <c r="E808" s="46">
        <v>513.76440000000002</v>
      </c>
      <c r="F808" s="46">
        <v>-8.0822299999999991</v>
      </c>
      <c r="G808" s="46">
        <v>-41.523600000000002</v>
      </c>
      <c r="H808" s="46">
        <v>2912.5</v>
      </c>
      <c r="I808" s="46">
        <v>1375401330</v>
      </c>
    </row>
    <row r="809" spans="1:9" x14ac:dyDescent="0.25">
      <c r="A809" s="47">
        <v>43126</v>
      </c>
      <c r="B809" s="46" t="s">
        <v>102</v>
      </c>
      <c r="C809" s="46" t="s">
        <v>103</v>
      </c>
      <c r="D809" s="46">
        <v>513.76440000000002</v>
      </c>
      <c r="E809" s="46">
        <v>511.86040000000003</v>
      </c>
      <c r="F809" s="46">
        <v>0.37197999999999998</v>
      </c>
      <c r="G809" s="46">
        <v>1.9039999999999999</v>
      </c>
      <c r="H809" s="46">
        <v>2525</v>
      </c>
      <c r="I809" s="46">
        <v>1297255110</v>
      </c>
    </row>
    <row r="810" spans="1:9" x14ac:dyDescent="0.25">
      <c r="A810" s="47">
        <v>43125</v>
      </c>
      <c r="B810" s="46" t="s">
        <v>102</v>
      </c>
      <c r="C810" s="46" t="s">
        <v>103</v>
      </c>
      <c r="D810" s="46">
        <v>511.86040000000003</v>
      </c>
      <c r="E810" s="46">
        <v>518.98559999999998</v>
      </c>
      <c r="F810" s="46">
        <v>-1.3729100000000001</v>
      </c>
      <c r="G810" s="46">
        <v>-7.1252000000000004</v>
      </c>
      <c r="H810" s="46">
        <v>2750</v>
      </c>
      <c r="I810" s="46">
        <v>1407616100</v>
      </c>
    </row>
    <row r="811" spans="1:9" x14ac:dyDescent="0.25">
      <c r="A811" s="47">
        <v>43124</v>
      </c>
      <c r="B811" s="46" t="s">
        <v>102</v>
      </c>
      <c r="C811" s="46" t="s">
        <v>103</v>
      </c>
      <c r="D811" s="46">
        <v>518.98559999999998</v>
      </c>
      <c r="E811" s="46">
        <v>529.33920000000001</v>
      </c>
      <c r="F811" s="46">
        <v>-1.9559500000000001</v>
      </c>
      <c r="G811" s="46">
        <v>-10.3536</v>
      </c>
      <c r="H811" s="46">
        <v>2650</v>
      </c>
      <c r="I811" s="46">
        <v>1375311840</v>
      </c>
    </row>
    <row r="812" spans="1:9" x14ac:dyDescent="0.25">
      <c r="A812" s="47">
        <v>43123</v>
      </c>
      <c r="B812" s="46" t="s">
        <v>102</v>
      </c>
      <c r="C812" s="46" t="s">
        <v>103</v>
      </c>
      <c r="D812" s="46">
        <v>529.33920000000001</v>
      </c>
      <c r="E812" s="46">
        <v>537.02880000000005</v>
      </c>
      <c r="F812" s="46">
        <v>-1.43188</v>
      </c>
      <c r="G812" s="46">
        <v>-7.6896000000000004</v>
      </c>
      <c r="H812" s="46">
        <v>2550</v>
      </c>
      <c r="I812" s="46">
        <v>1349814960</v>
      </c>
    </row>
    <row r="813" spans="1:9" x14ac:dyDescent="0.25">
      <c r="A813" s="47">
        <v>43122</v>
      </c>
      <c r="B813" s="46" t="s">
        <v>102</v>
      </c>
      <c r="C813" s="46" t="s">
        <v>103</v>
      </c>
      <c r="D813" s="46">
        <v>537.02880000000005</v>
      </c>
      <c r="E813" s="46">
        <v>532.89440000000002</v>
      </c>
      <c r="F813" s="46">
        <v>0.77583999999999997</v>
      </c>
      <c r="G813" s="46">
        <v>4.1344000000000003</v>
      </c>
      <c r="H813" s="46">
        <v>2375</v>
      </c>
      <c r="I813" s="46">
        <v>1275443400</v>
      </c>
    </row>
    <row r="814" spans="1:9" x14ac:dyDescent="0.25">
      <c r="A814" s="47">
        <v>43119</v>
      </c>
      <c r="B814" s="46" t="s">
        <v>102</v>
      </c>
      <c r="C814" s="46" t="s">
        <v>103</v>
      </c>
      <c r="D814" s="46">
        <v>532.89440000000002</v>
      </c>
      <c r="E814" s="46">
        <v>525.97680000000003</v>
      </c>
      <c r="F814" s="46">
        <v>1.3151900000000001</v>
      </c>
      <c r="G814" s="46">
        <v>6.9176000000000002</v>
      </c>
      <c r="H814" s="46">
        <v>2625</v>
      </c>
      <c r="I814" s="46">
        <v>1398847800</v>
      </c>
    </row>
    <row r="815" spans="1:9" x14ac:dyDescent="0.25">
      <c r="A815" s="47">
        <v>43118</v>
      </c>
      <c r="B815" s="46" t="s">
        <v>102</v>
      </c>
      <c r="C815" s="46" t="s">
        <v>103</v>
      </c>
      <c r="D815" s="46">
        <v>525.97680000000003</v>
      </c>
      <c r="E815" s="46">
        <v>524.37879999999996</v>
      </c>
      <c r="F815" s="46">
        <v>0.30474000000000001</v>
      </c>
      <c r="G815" s="46">
        <v>1.5980000000000001</v>
      </c>
      <c r="H815" s="46">
        <v>2512.5</v>
      </c>
      <c r="I815" s="46">
        <v>1321516710</v>
      </c>
    </row>
    <row r="816" spans="1:9" x14ac:dyDescent="0.25">
      <c r="A816" s="47">
        <v>43117</v>
      </c>
      <c r="B816" s="46" t="s">
        <v>102</v>
      </c>
      <c r="C816" s="46" t="s">
        <v>103</v>
      </c>
      <c r="D816" s="46">
        <v>524.37879999999996</v>
      </c>
      <c r="E816" s="46">
        <v>526.59640000000002</v>
      </c>
      <c r="F816" s="46">
        <v>-0.42111999999999999</v>
      </c>
      <c r="G816" s="46">
        <v>-2.2176</v>
      </c>
      <c r="H816" s="46">
        <v>2412.5</v>
      </c>
      <c r="I816" s="46">
        <v>1265063855</v>
      </c>
    </row>
    <row r="817" spans="1:9" x14ac:dyDescent="0.25">
      <c r="A817" s="47">
        <v>43116</v>
      </c>
      <c r="B817" s="46" t="s">
        <v>102</v>
      </c>
      <c r="C817" s="46" t="s">
        <v>103</v>
      </c>
      <c r="D817" s="46">
        <v>526.59640000000002</v>
      </c>
      <c r="E817" s="46">
        <v>547.8768</v>
      </c>
      <c r="F817" s="46">
        <v>-3.8841600000000001</v>
      </c>
      <c r="G817" s="46">
        <v>-21.2804</v>
      </c>
      <c r="H817" s="46">
        <v>2262.5</v>
      </c>
      <c r="I817" s="46">
        <v>1191424355</v>
      </c>
    </row>
    <row r="818" spans="1:9" x14ac:dyDescent="0.25">
      <c r="A818" s="47">
        <v>43112</v>
      </c>
      <c r="B818" s="46" t="s">
        <v>102</v>
      </c>
      <c r="C818" s="46" t="s">
        <v>103</v>
      </c>
      <c r="D818" s="46">
        <v>547.8768</v>
      </c>
      <c r="E818" s="46">
        <v>552.73919999999998</v>
      </c>
      <c r="F818" s="46">
        <v>-0.87968999999999997</v>
      </c>
      <c r="G818" s="46">
        <v>-4.8624000000000001</v>
      </c>
      <c r="H818" s="46">
        <v>1862.5</v>
      </c>
      <c r="I818" s="46">
        <v>1020420540</v>
      </c>
    </row>
    <row r="819" spans="1:9" x14ac:dyDescent="0.25">
      <c r="A819" s="47">
        <v>43111</v>
      </c>
      <c r="B819" s="46" t="s">
        <v>102</v>
      </c>
      <c r="C819" s="46" t="s">
        <v>103</v>
      </c>
      <c r="D819" s="46">
        <v>552.73919999999998</v>
      </c>
      <c r="E819" s="46">
        <v>551.92719999999997</v>
      </c>
      <c r="F819" s="46">
        <v>0.14712</v>
      </c>
      <c r="G819" s="46">
        <v>0.81200000000000006</v>
      </c>
      <c r="H819" s="46">
        <v>1600</v>
      </c>
      <c r="I819" s="46">
        <v>884382720</v>
      </c>
    </row>
    <row r="820" spans="1:9" x14ac:dyDescent="0.25">
      <c r="A820" s="47">
        <v>43110</v>
      </c>
      <c r="B820" s="46" t="s">
        <v>102</v>
      </c>
      <c r="C820" s="46" t="s">
        <v>103</v>
      </c>
      <c r="D820" s="46">
        <v>551.92719999999997</v>
      </c>
      <c r="E820" s="46">
        <v>543.61360000000002</v>
      </c>
      <c r="F820" s="46">
        <v>1.52932</v>
      </c>
      <c r="G820" s="46">
        <v>8.3135999999999992</v>
      </c>
      <c r="H820" s="46">
        <v>1550</v>
      </c>
      <c r="I820" s="46">
        <v>855487160</v>
      </c>
    </row>
    <row r="821" spans="1:9" x14ac:dyDescent="0.25">
      <c r="A821" s="47">
        <v>43109</v>
      </c>
      <c r="B821" s="46" t="s">
        <v>102</v>
      </c>
      <c r="C821" s="46" t="s">
        <v>103</v>
      </c>
      <c r="D821" s="46">
        <v>543.61360000000002</v>
      </c>
      <c r="E821" s="46">
        <v>549.91319999999996</v>
      </c>
      <c r="F821" s="46">
        <v>-1.1455599999999999</v>
      </c>
      <c r="G821" s="46">
        <v>-6.2995999999999999</v>
      </c>
      <c r="H821" s="46">
        <v>1500</v>
      </c>
      <c r="I821" s="46">
        <v>815420400</v>
      </c>
    </row>
    <row r="822" spans="1:9" x14ac:dyDescent="0.25">
      <c r="A822" s="47">
        <v>43108</v>
      </c>
      <c r="B822" s="46" t="s">
        <v>102</v>
      </c>
      <c r="C822" s="46" t="s">
        <v>103</v>
      </c>
      <c r="D822" s="46">
        <v>549.91319999999996</v>
      </c>
      <c r="E822" s="46">
        <v>548.37159999999994</v>
      </c>
      <c r="F822" s="46">
        <v>0.28111999999999998</v>
      </c>
      <c r="G822" s="46">
        <v>1.5416000000000001</v>
      </c>
      <c r="H822" s="46">
        <v>1500</v>
      </c>
      <c r="I822" s="46">
        <v>824869800</v>
      </c>
    </row>
    <row r="823" spans="1:9" x14ac:dyDescent="0.25">
      <c r="A823" s="47">
        <v>43105</v>
      </c>
      <c r="B823" s="46" t="s">
        <v>102</v>
      </c>
      <c r="C823" s="46" t="s">
        <v>103</v>
      </c>
      <c r="D823" s="46">
        <v>548.37159999999994</v>
      </c>
      <c r="E823" s="46">
        <v>543.59320000000002</v>
      </c>
      <c r="F823" s="46">
        <v>0.87904000000000004</v>
      </c>
      <c r="G823" s="46">
        <v>4.7784000000000004</v>
      </c>
      <c r="H823" s="46">
        <v>1575</v>
      </c>
      <c r="I823" s="46">
        <v>863685270</v>
      </c>
    </row>
    <row r="824" spans="1:9" x14ac:dyDescent="0.25">
      <c r="A824" s="47">
        <v>43104</v>
      </c>
      <c r="B824" s="46" t="s">
        <v>102</v>
      </c>
      <c r="C824" s="46" t="s">
        <v>103</v>
      </c>
      <c r="D824" s="46">
        <v>543.59320000000002</v>
      </c>
      <c r="E824" s="46">
        <v>541.35159999999996</v>
      </c>
      <c r="F824" s="46">
        <v>0.41406999999999999</v>
      </c>
      <c r="G824" s="46">
        <v>2.2416</v>
      </c>
      <c r="H824" s="46">
        <v>1562.5</v>
      </c>
      <c r="I824" s="46">
        <v>849364375</v>
      </c>
    </row>
    <row r="825" spans="1:9" x14ac:dyDescent="0.25">
      <c r="A825" s="47">
        <v>43103</v>
      </c>
      <c r="B825" s="46" t="s">
        <v>102</v>
      </c>
      <c r="C825" s="46" t="s">
        <v>103</v>
      </c>
      <c r="D825" s="46">
        <v>541.35159999999996</v>
      </c>
      <c r="E825" s="46">
        <v>533.13279999999997</v>
      </c>
      <c r="F825" s="46">
        <v>1.5416000000000001</v>
      </c>
      <c r="G825" s="46">
        <v>8.2187999999999999</v>
      </c>
      <c r="H825" s="46">
        <v>1550</v>
      </c>
      <c r="I825" s="46">
        <v>839094980</v>
      </c>
    </row>
    <row r="826" spans="1:9" x14ac:dyDescent="0.25">
      <c r="A826" s="47">
        <v>43102</v>
      </c>
      <c r="B826" s="46" t="s">
        <v>102</v>
      </c>
      <c r="C826" s="46" t="s">
        <v>103</v>
      </c>
      <c r="D826" s="46">
        <v>533.13279999999997</v>
      </c>
      <c r="E826" s="46">
        <v>509.28519999999997</v>
      </c>
      <c r="F826" s="46">
        <v>4.6825599999999996</v>
      </c>
      <c r="G826" s="46">
        <v>23.8476</v>
      </c>
      <c r="H826" s="46">
        <v>1537.5</v>
      </c>
      <c r="I826" s="46">
        <v>819691680</v>
      </c>
    </row>
    <row r="827" spans="1:9" x14ac:dyDescent="0.25">
      <c r="A827" s="47">
        <v>43098</v>
      </c>
      <c r="B827" s="46" t="s">
        <v>102</v>
      </c>
      <c r="C827" s="46" t="s">
        <v>103</v>
      </c>
      <c r="D827" s="46">
        <v>509.28519999999997</v>
      </c>
      <c r="E827" s="46">
        <v>519.71360000000004</v>
      </c>
      <c r="F827" s="46">
        <v>-2.00657</v>
      </c>
      <c r="G827" s="46">
        <v>-10.4284</v>
      </c>
      <c r="H827" s="46">
        <v>1512.5</v>
      </c>
      <c r="I827" s="46">
        <v>770293865</v>
      </c>
    </row>
    <row r="828" spans="1:9" x14ac:dyDescent="0.25">
      <c r="A828" s="47">
        <v>43097</v>
      </c>
      <c r="B828" s="46" t="s">
        <v>102</v>
      </c>
      <c r="C828" s="46" t="s">
        <v>103</v>
      </c>
      <c r="D828" s="46">
        <v>519.71360000000004</v>
      </c>
      <c r="E828" s="46">
        <v>515.94839999999999</v>
      </c>
      <c r="F828" s="46">
        <v>0.72975999999999996</v>
      </c>
      <c r="G828" s="46">
        <v>3.7652000000000001</v>
      </c>
      <c r="H828" s="46">
        <v>1575</v>
      </c>
      <c r="I828" s="46">
        <v>818548920</v>
      </c>
    </row>
    <row r="829" spans="1:9" x14ac:dyDescent="0.25">
      <c r="A829" s="47">
        <v>43096</v>
      </c>
      <c r="B829" s="46" t="s">
        <v>102</v>
      </c>
      <c r="C829" s="46" t="s">
        <v>103</v>
      </c>
      <c r="D829" s="46">
        <v>515.94839999999999</v>
      </c>
      <c r="E829" s="46">
        <v>516.0376</v>
      </c>
      <c r="F829" s="46">
        <v>-1.729E-2</v>
      </c>
      <c r="G829" s="46">
        <v>-8.9200000000000002E-2</v>
      </c>
      <c r="H829" s="46">
        <v>1600</v>
      </c>
      <c r="I829" s="46">
        <v>825517440</v>
      </c>
    </row>
    <row r="830" spans="1:9" x14ac:dyDescent="0.25">
      <c r="A830" s="47">
        <v>43095</v>
      </c>
      <c r="B830" s="46" t="s">
        <v>102</v>
      </c>
      <c r="C830" s="46" t="s">
        <v>103</v>
      </c>
      <c r="D830" s="46">
        <v>516.0376</v>
      </c>
      <c r="E830" s="46">
        <v>512.42520000000002</v>
      </c>
      <c r="F830" s="46">
        <v>0.70496000000000003</v>
      </c>
      <c r="G830" s="46">
        <v>3.6124000000000001</v>
      </c>
      <c r="H830" s="46">
        <v>1600</v>
      </c>
      <c r="I830" s="46">
        <v>825660160</v>
      </c>
    </row>
    <row r="831" spans="1:9" x14ac:dyDescent="0.25">
      <c r="A831" s="47">
        <v>43091</v>
      </c>
      <c r="B831" s="46" t="s">
        <v>102</v>
      </c>
      <c r="C831" s="46" t="s">
        <v>103</v>
      </c>
      <c r="D831" s="46">
        <v>512.42520000000002</v>
      </c>
      <c r="E831" s="46">
        <v>521.09439999999995</v>
      </c>
      <c r="F831" s="46">
        <v>-1.6636500000000001</v>
      </c>
      <c r="G831" s="46">
        <v>-8.6692</v>
      </c>
      <c r="H831" s="46">
        <v>1750</v>
      </c>
      <c r="I831" s="46">
        <v>896744100</v>
      </c>
    </row>
    <row r="832" spans="1:9" x14ac:dyDescent="0.25">
      <c r="A832" s="47">
        <v>43090</v>
      </c>
      <c r="B832" s="46" t="s">
        <v>102</v>
      </c>
      <c r="C832" s="46" t="s">
        <v>103</v>
      </c>
      <c r="D832" s="46">
        <v>521.09439999999995</v>
      </c>
      <c r="E832" s="46">
        <v>512.452</v>
      </c>
      <c r="F832" s="46">
        <v>1.68648</v>
      </c>
      <c r="G832" s="46">
        <v>8.6424000000000003</v>
      </c>
      <c r="H832" s="46">
        <v>1875</v>
      </c>
      <c r="I832" s="46">
        <v>977052000</v>
      </c>
    </row>
    <row r="833" spans="1:9" x14ac:dyDescent="0.25">
      <c r="A833" s="47">
        <v>43089</v>
      </c>
      <c r="B833" s="46" t="s">
        <v>102</v>
      </c>
      <c r="C833" s="46" t="s">
        <v>103</v>
      </c>
      <c r="D833" s="46">
        <v>512.452</v>
      </c>
      <c r="E833" s="46">
        <v>516.99519999999995</v>
      </c>
      <c r="F833" s="46">
        <v>-0.87877000000000005</v>
      </c>
      <c r="G833" s="46">
        <v>-4.5431999999999997</v>
      </c>
      <c r="H833" s="46">
        <v>2000</v>
      </c>
      <c r="I833" s="46">
        <v>1024904000</v>
      </c>
    </row>
    <row r="834" spans="1:9" x14ac:dyDescent="0.25">
      <c r="A834" s="47">
        <v>43088</v>
      </c>
      <c r="B834" s="46" t="s">
        <v>102</v>
      </c>
      <c r="C834" s="46" t="s">
        <v>103</v>
      </c>
      <c r="D834" s="46">
        <v>516.99519999999995</v>
      </c>
      <c r="E834" s="46">
        <v>517.38760000000002</v>
      </c>
      <c r="F834" s="46">
        <v>-7.5840000000000005E-2</v>
      </c>
      <c r="G834" s="46">
        <v>-0.39240000000000003</v>
      </c>
      <c r="H834" s="46">
        <v>2037.5</v>
      </c>
      <c r="I834" s="46">
        <v>1053377720</v>
      </c>
    </row>
    <row r="835" spans="1:9" x14ac:dyDescent="0.25">
      <c r="A835" s="47">
        <v>43087</v>
      </c>
      <c r="B835" s="46" t="s">
        <v>102</v>
      </c>
      <c r="C835" s="46" t="s">
        <v>103</v>
      </c>
      <c r="D835" s="46">
        <v>517.38760000000002</v>
      </c>
      <c r="E835" s="46">
        <v>511.0412</v>
      </c>
      <c r="F835" s="46">
        <v>1.24186</v>
      </c>
      <c r="G835" s="46">
        <v>6.3464</v>
      </c>
      <c r="H835" s="46">
        <v>1962.5</v>
      </c>
      <c r="I835" s="46">
        <v>1015373165</v>
      </c>
    </row>
    <row r="836" spans="1:9" x14ac:dyDescent="0.25">
      <c r="A836" s="47">
        <v>43084</v>
      </c>
      <c r="B836" s="46" t="s">
        <v>102</v>
      </c>
      <c r="C836" s="46" t="s">
        <v>103</v>
      </c>
      <c r="D836" s="46">
        <v>511.0412</v>
      </c>
      <c r="E836" s="46">
        <v>493.90640000000002</v>
      </c>
      <c r="F836" s="46">
        <v>3.4692400000000001</v>
      </c>
      <c r="G836" s="46">
        <v>17.134799999999998</v>
      </c>
      <c r="H836" s="46">
        <v>2050</v>
      </c>
      <c r="I836" s="46">
        <v>1047634460</v>
      </c>
    </row>
    <row r="837" spans="1:9" x14ac:dyDescent="0.25">
      <c r="A837" s="47">
        <v>43083</v>
      </c>
      <c r="B837" s="46" t="s">
        <v>102</v>
      </c>
      <c r="C837" s="46" t="s">
        <v>103</v>
      </c>
      <c r="D837" s="46">
        <v>493.90640000000002</v>
      </c>
      <c r="E837" s="46">
        <v>489.39519999999999</v>
      </c>
      <c r="F837" s="46">
        <v>0.92179</v>
      </c>
      <c r="G837" s="46">
        <v>4.5111999999999997</v>
      </c>
      <c r="H837" s="46">
        <v>2150</v>
      </c>
      <c r="I837" s="46">
        <v>1061898760</v>
      </c>
    </row>
    <row r="838" spans="1:9" x14ac:dyDescent="0.25">
      <c r="A838" s="47">
        <v>43082</v>
      </c>
      <c r="B838" s="46" t="s">
        <v>102</v>
      </c>
      <c r="C838" s="46" t="s">
        <v>103</v>
      </c>
      <c r="D838" s="46">
        <v>489.39519999999999</v>
      </c>
      <c r="E838" s="46">
        <v>490.73079999999999</v>
      </c>
      <c r="F838" s="46">
        <v>-0.27217000000000002</v>
      </c>
      <c r="G838" s="46">
        <v>-1.3355999999999999</v>
      </c>
      <c r="H838" s="46">
        <v>2150</v>
      </c>
      <c r="I838" s="46">
        <v>1052199680</v>
      </c>
    </row>
    <row r="839" spans="1:9" x14ac:dyDescent="0.25">
      <c r="A839" s="47">
        <v>43081</v>
      </c>
      <c r="B839" s="46" t="s">
        <v>102</v>
      </c>
      <c r="C839" s="46" t="s">
        <v>103</v>
      </c>
      <c r="D839" s="46">
        <v>490.73079999999999</v>
      </c>
      <c r="E839" s="46">
        <v>491.29759999999999</v>
      </c>
      <c r="F839" s="46">
        <v>-0.11537</v>
      </c>
      <c r="G839" s="46">
        <v>-0.56679999999999997</v>
      </c>
      <c r="H839" s="46">
        <v>2225</v>
      </c>
      <c r="I839" s="46">
        <v>1091876030</v>
      </c>
    </row>
    <row r="840" spans="1:9" x14ac:dyDescent="0.25">
      <c r="A840" s="47">
        <v>43080</v>
      </c>
      <c r="B840" s="46" t="s">
        <v>102</v>
      </c>
      <c r="C840" s="46" t="s">
        <v>103</v>
      </c>
      <c r="D840" s="46">
        <v>491.29759999999999</v>
      </c>
      <c r="E840" s="46">
        <v>475.01600000000002</v>
      </c>
      <c r="F840" s="46">
        <v>3.4275899999999999</v>
      </c>
      <c r="G840" s="46">
        <v>16.281600000000001</v>
      </c>
      <c r="H840" s="46">
        <v>2312.5</v>
      </c>
      <c r="I840" s="46">
        <v>1136125700</v>
      </c>
    </row>
    <row r="841" spans="1:9" x14ac:dyDescent="0.25">
      <c r="A841" s="47">
        <v>43077</v>
      </c>
      <c r="B841" s="46" t="s">
        <v>102</v>
      </c>
      <c r="C841" s="46" t="s">
        <v>103</v>
      </c>
      <c r="D841" s="46">
        <v>475.01600000000002</v>
      </c>
      <c r="E841" s="46">
        <v>462.39</v>
      </c>
      <c r="F841" s="46">
        <v>2.7305999999999999</v>
      </c>
      <c r="G841" s="46">
        <v>12.625999999999999</v>
      </c>
      <c r="H841" s="46">
        <v>2350</v>
      </c>
      <c r="I841" s="46">
        <v>1116287600</v>
      </c>
    </row>
    <row r="842" spans="1:9" x14ac:dyDescent="0.25">
      <c r="A842" s="47">
        <v>43076</v>
      </c>
      <c r="B842" s="46" t="s">
        <v>102</v>
      </c>
      <c r="C842" s="46" t="s">
        <v>103</v>
      </c>
      <c r="D842" s="46">
        <v>462.39</v>
      </c>
      <c r="E842" s="46">
        <v>446.2072</v>
      </c>
      <c r="F842" s="46">
        <v>3.6267499999999999</v>
      </c>
      <c r="G842" s="46">
        <v>16.1828</v>
      </c>
      <c r="H842" s="46">
        <v>2575</v>
      </c>
      <c r="I842" s="46">
        <v>1190654250</v>
      </c>
    </row>
    <row r="843" spans="1:9" x14ac:dyDescent="0.25">
      <c r="A843" s="47">
        <v>43075</v>
      </c>
      <c r="B843" s="46" t="s">
        <v>102</v>
      </c>
      <c r="C843" s="46" t="s">
        <v>103</v>
      </c>
      <c r="D843" s="46">
        <v>446.2072</v>
      </c>
      <c r="E843" s="46">
        <v>441.99079999999998</v>
      </c>
      <c r="F843" s="46">
        <v>0.95396000000000003</v>
      </c>
      <c r="G843" s="46">
        <v>4.2164000000000001</v>
      </c>
      <c r="H843" s="46">
        <v>2625</v>
      </c>
      <c r="I843" s="46">
        <v>1171293900</v>
      </c>
    </row>
    <row r="844" spans="1:9" x14ac:dyDescent="0.25">
      <c r="A844" s="47">
        <v>43074</v>
      </c>
      <c r="B844" s="46" t="s">
        <v>102</v>
      </c>
      <c r="C844" s="46" t="s">
        <v>103</v>
      </c>
      <c r="D844" s="46">
        <v>441.99079999999998</v>
      </c>
      <c r="E844" s="46">
        <v>440.25720000000001</v>
      </c>
      <c r="F844" s="46">
        <v>0.39377000000000001</v>
      </c>
      <c r="G844" s="46">
        <v>1.7336</v>
      </c>
      <c r="H844" s="46">
        <v>2637.5</v>
      </c>
      <c r="I844" s="46">
        <v>1165750735</v>
      </c>
    </row>
    <row r="845" spans="1:9" x14ac:dyDescent="0.25">
      <c r="A845" s="47">
        <v>43073</v>
      </c>
      <c r="B845" s="46" t="s">
        <v>102</v>
      </c>
      <c r="C845" s="46" t="s">
        <v>103</v>
      </c>
      <c r="D845" s="46">
        <v>440.25720000000001</v>
      </c>
      <c r="E845" s="46">
        <v>440.30360000000002</v>
      </c>
      <c r="F845" s="46">
        <v>-1.0540000000000001E-2</v>
      </c>
      <c r="G845" s="46">
        <v>-4.6399999999999997E-2</v>
      </c>
      <c r="H845" s="46">
        <v>2637.5</v>
      </c>
      <c r="I845" s="46">
        <v>1161178365</v>
      </c>
    </row>
    <row r="846" spans="1:9" x14ac:dyDescent="0.25">
      <c r="A846" s="47">
        <v>43070</v>
      </c>
      <c r="B846" s="46" t="s">
        <v>102</v>
      </c>
      <c r="C846" s="46" t="s">
        <v>103</v>
      </c>
      <c r="D846" s="46">
        <v>440.30360000000002</v>
      </c>
      <c r="E846" s="46">
        <v>448.46080000000001</v>
      </c>
      <c r="F846" s="46">
        <v>-1.8189299999999999</v>
      </c>
      <c r="G846" s="46">
        <v>-8.1571999999999996</v>
      </c>
      <c r="H846" s="46">
        <v>2650</v>
      </c>
      <c r="I846" s="46">
        <v>1166804540</v>
      </c>
    </row>
    <row r="847" spans="1:9" x14ac:dyDescent="0.25">
      <c r="A847" s="47">
        <v>43069</v>
      </c>
      <c r="B847" s="46" t="s">
        <v>102</v>
      </c>
      <c r="C847" s="46" t="s">
        <v>103</v>
      </c>
      <c r="D847" s="46">
        <v>448.46080000000001</v>
      </c>
      <c r="E847" s="46">
        <v>454.41480000000001</v>
      </c>
      <c r="F847" s="46">
        <v>-1.31026</v>
      </c>
      <c r="G847" s="46">
        <v>-5.9539999999999997</v>
      </c>
      <c r="H847" s="46">
        <v>2237.5</v>
      </c>
      <c r="I847" s="46">
        <v>1003431040</v>
      </c>
    </row>
    <row r="848" spans="1:9" x14ac:dyDescent="0.25">
      <c r="A848" s="47">
        <v>43068</v>
      </c>
      <c r="B848" s="46" t="s">
        <v>102</v>
      </c>
      <c r="C848" s="46" t="s">
        <v>103</v>
      </c>
      <c r="D848" s="46">
        <v>454.41480000000001</v>
      </c>
      <c r="E848" s="46">
        <v>462.262</v>
      </c>
      <c r="F848" s="46">
        <v>-1.69757</v>
      </c>
      <c r="G848" s="46">
        <v>-7.8472</v>
      </c>
      <c r="H848" s="46">
        <v>2212.5</v>
      </c>
      <c r="I848" s="46">
        <v>1005392745</v>
      </c>
    </row>
    <row r="849" spans="1:9" x14ac:dyDescent="0.25">
      <c r="A849" s="47">
        <v>43067</v>
      </c>
      <c r="B849" s="46" t="s">
        <v>102</v>
      </c>
      <c r="C849" s="46" t="s">
        <v>103</v>
      </c>
      <c r="D849" s="46">
        <v>462.262</v>
      </c>
      <c r="E849" s="46">
        <v>459.06799999999998</v>
      </c>
      <c r="F849" s="46">
        <v>0.69576000000000005</v>
      </c>
      <c r="G849" s="46">
        <v>3.194</v>
      </c>
      <c r="H849" s="46">
        <v>2175</v>
      </c>
      <c r="I849" s="46">
        <v>1005419850</v>
      </c>
    </row>
    <row r="850" spans="1:9" x14ac:dyDescent="0.25">
      <c r="A850" s="47">
        <v>43066</v>
      </c>
      <c r="B850" s="46" t="s">
        <v>102</v>
      </c>
      <c r="C850" s="46" t="s">
        <v>103</v>
      </c>
      <c r="D850" s="46">
        <v>459.06799999999998</v>
      </c>
      <c r="E850" s="46">
        <v>456.91919999999999</v>
      </c>
      <c r="F850" s="46">
        <v>0.47027999999999998</v>
      </c>
      <c r="G850" s="46">
        <v>2.1488</v>
      </c>
      <c r="H850" s="46">
        <v>2212.5</v>
      </c>
      <c r="I850" s="46">
        <v>1015687950</v>
      </c>
    </row>
    <row r="851" spans="1:9" x14ac:dyDescent="0.25">
      <c r="A851" s="47">
        <v>43063</v>
      </c>
      <c r="B851" s="46" t="s">
        <v>102</v>
      </c>
      <c r="C851" s="46" t="s">
        <v>103</v>
      </c>
      <c r="D851" s="46">
        <v>456.91919999999999</v>
      </c>
      <c r="E851" s="46">
        <v>455.02080000000001</v>
      </c>
      <c r="F851" s="46">
        <v>0.41721000000000003</v>
      </c>
      <c r="G851" s="46">
        <v>1.8984000000000001</v>
      </c>
      <c r="H851" s="46">
        <v>2287.5</v>
      </c>
      <c r="I851" s="46">
        <v>1045202670</v>
      </c>
    </row>
    <row r="852" spans="1:9" x14ac:dyDescent="0.25">
      <c r="A852" s="47">
        <v>43061</v>
      </c>
      <c r="B852" s="46" t="s">
        <v>102</v>
      </c>
      <c r="C852" s="46" t="s">
        <v>103</v>
      </c>
      <c r="D852" s="46">
        <v>455.02080000000001</v>
      </c>
      <c r="E852" s="46">
        <v>449.85120000000001</v>
      </c>
      <c r="F852" s="46">
        <v>1.1491800000000001</v>
      </c>
      <c r="G852" s="46">
        <v>5.1696</v>
      </c>
      <c r="H852" s="46">
        <v>2287.5</v>
      </c>
      <c r="I852" s="46">
        <v>1040860080</v>
      </c>
    </row>
    <row r="853" spans="1:9" x14ac:dyDescent="0.25">
      <c r="A853" s="47">
        <v>43060</v>
      </c>
      <c r="B853" s="46" t="s">
        <v>102</v>
      </c>
      <c r="C853" s="46" t="s">
        <v>103</v>
      </c>
      <c r="D853" s="46">
        <v>449.85120000000001</v>
      </c>
      <c r="E853" s="46">
        <v>433.98559999999998</v>
      </c>
      <c r="F853" s="46">
        <v>3.6557900000000001</v>
      </c>
      <c r="G853" s="46">
        <v>15.865600000000001</v>
      </c>
      <c r="H853" s="46">
        <v>2337.5</v>
      </c>
      <c r="I853" s="46">
        <v>1051527180</v>
      </c>
    </row>
    <row r="854" spans="1:9" x14ac:dyDescent="0.25">
      <c r="A854" s="47">
        <v>43059</v>
      </c>
      <c r="B854" s="46" t="s">
        <v>102</v>
      </c>
      <c r="C854" s="46" t="s">
        <v>103</v>
      </c>
      <c r="D854" s="46">
        <v>433.98559999999998</v>
      </c>
      <c r="E854" s="46">
        <v>416.4348</v>
      </c>
      <c r="F854" s="46">
        <v>4.2145400000000004</v>
      </c>
      <c r="G854" s="46">
        <v>17.550799999999999</v>
      </c>
      <c r="H854" s="46">
        <v>2837.5</v>
      </c>
      <c r="I854" s="46">
        <v>1231434140</v>
      </c>
    </row>
    <row r="855" spans="1:9" x14ac:dyDescent="0.25">
      <c r="A855" s="47">
        <v>43056</v>
      </c>
      <c r="B855" s="46" t="s">
        <v>102</v>
      </c>
      <c r="C855" s="46" t="s">
        <v>103</v>
      </c>
      <c r="D855" s="46">
        <v>416.4348</v>
      </c>
      <c r="E855" s="46">
        <v>414.68720000000002</v>
      </c>
      <c r="F855" s="46">
        <v>0.42143000000000003</v>
      </c>
      <c r="G855" s="46">
        <v>1.7476</v>
      </c>
      <c r="H855" s="46">
        <v>3025</v>
      </c>
      <c r="I855" s="46">
        <v>1259715270</v>
      </c>
    </row>
    <row r="856" spans="1:9" x14ac:dyDescent="0.25">
      <c r="A856" s="47">
        <v>43055</v>
      </c>
      <c r="B856" s="46" t="s">
        <v>102</v>
      </c>
      <c r="C856" s="46" t="s">
        <v>103</v>
      </c>
      <c r="D856" s="46">
        <v>414.68720000000002</v>
      </c>
      <c r="E856" s="46">
        <v>399.78879999999998</v>
      </c>
      <c r="F856" s="46">
        <v>3.7265700000000002</v>
      </c>
      <c r="G856" s="46">
        <v>14.898400000000001</v>
      </c>
      <c r="H856" s="46">
        <v>3012.5</v>
      </c>
      <c r="I856" s="46">
        <v>1249245190</v>
      </c>
    </row>
    <row r="857" spans="1:9" x14ac:dyDescent="0.25">
      <c r="A857" s="47">
        <v>43054</v>
      </c>
      <c r="B857" s="46" t="s">
        <v>102</v>
      </c>
      <c r="C857" s="46" t="s">
        <v>103</v>
      </c>
      <c r="D857" s="46">
        <v>399.78879999999998</v>
      </c>
      <c r="E857" s="46">
        <v>416.24040000000002</v>
      </c>
      <c r="F857" s="46">
        <v>-3.9524300000000001</v>
      </c>
      <c r="G857" s="46">
        <v>-16.451599999999999</v>
      </c>
      <c r="H857" s="46">
        <v>3025</v>
      </c>
      <c r="I857" s="46">
        <v>1209361120</v>
      </c>
    </row>
    <row r="858" spans="1:9" x14ac:dyDescent="0.25">
      <c r="A858" s="47">
        <v>43053</v>
      </c>
      <c r="B858" s="46" t="s">
        <v>102</v>
      </c>
      <c r="C858" s="46" t="s">
        <v>103</v>
      </c>
      <c r="D858" s="46">
        <v>416.24040000000002</v>
      </c>
      <c r="E858" s="46">
        <v>413.86399999999998</v>
      </c>
      <c r="F858" s="46">
        <v>0.57420000000000004</v>
      </c>
      <c r="G858" s="46">
        <v>2.3763999999999998</v>
      </c>
      <c r="H858" s="46">
        <v>3025</v>
      </c>
      <c r="I858" s="46">
        <v>1259127210</v>
      </c>
    </row>
    <row r="859" spans="1:9" x14ac:dyDescent="0.25">
      <c r="A859" s="47">
        <v>43052</v>
      </c>
      <c r="B859" s="46" t="s">
        <v>102</v>
      </c>
      <c r="C859" s="46" t="s">
        <v>103</v>
      </c>
      <c r="D859" s="46">
        <v>413.86399999999998</v>
      </c>
      <c r="E859" s="46">
        <v>420.0016</v>
      </c>
      <c r="F859" s="46">
        <v>-1.46133</v>
      </c>
      <c r="G859" s="46">
        <v>-6.1375999999999999</v>
      </c>
      <c r="H859" s="46">
        <v>3000</v>
      </c>
      <c r="I859" s="46">
        <v>1241592000</v>
      </c>
    </row>
    <row r="860" spans="1:9" x14ac:dyDescent="0.25">
      <c r="A860" s="47">
        <v>43049</v>
      </c>
      <c r="B860" s="46" t="s">
        <v>102</v>
      </c>
      <c r="C860" s="46" t="s">
        <v>103</v>
      </c>
      <c r="D860" s="46">
        <v>420.0016</v>
      </c>
      <c r="E860" s="46">
        <v>430.11680000000001</v>
      </c>
      <c r="F860" s="46">
        <v>-2.3517299999999999</v>
      </c>
      <c r="G860" s="46">
        <v>-10.1152</v>
      </c>
      <c r="H860" s="46">
        <v>3000</v>
      </c>
      <c r="I860" s="46">
        <v>1260004800</v>
      </c>
    </row>
    <row r="861" spans="1:9" x14ac:dyDescent="0.25">
      <c r="A861" s="47">
        <v>43048</v>
      </c>
      <c r="B861" s="46" t="s">
        <v>102</v>
      </c>
      <c r="C861" s="46" t="s">
        <v>103</v>
      </c>
      <c r="D861" s="46">
        <v>430.11680000000001</v>
      </c>
      <c r="E861" s="46">
        <v>433.3888</v>
      </c>
      <c r="F861" s="46">
        <v>-0.75497999999999998</v>
      </c>
      <c r="G861" s="46">
        <v>-3.2719999999999998</v>
      </c>
      <c r="H861" s="46">
        <v>2887.5</v>
      </c>
      <c r="I861" s="46">
        <v>1241962260</v>
      </c>
    </row>
    <row r="862" spans="1:9" x14ac:dyDescent="0.25">
      <c r="A862" s="47">
        <v>43047</v>
      </c>
      <c r="B862" s="46" t="s">
        <v>102</v>
      </c>
      <c r="C862" s="46" t="s">
        <v>103</v>
      </c>
      <c r="D862" s="46">
        <v>433.3888</v>
      </c>
      <c r="E862" s="46">
        <v>433.41359999999997</v>
      </c>
      <c r="F862" s="46">
        <v>-5.7200000000000003E-3</v>
      </c>
      <c r="G862" s="46">
        <v>-2.4799999999999999E-2</v>
      </c>
      <c r="H862" s="46">
        <v>2362.5</v>
      </c>
      <c r="I862" s="46">
        <v>1023881040</v>
      </c>
    </row>
    <row r="863" spans="1:9" x14ac:dyDescent="0.25">
      <c r="A863" s="47">
        <v>43046</v>
      </c>
      <c r="B863" s="46" t="s">
        <v>102</v>
      </c>
      <c r="C863" s="46" t="s">
        <v>103</v>
      </c>
      <c r="D863" s="46">
        <v>433.41359999999997</v>
      </c>
      <c r="E863" s="46">
        <v>437.71600000000001</v>
      </c>
      <c r="F863" s="46">
        <v>-0.98292000000000002</v>
      </c>
      <c r="G863" s="46">
        <v>-4.3023999999999996</v>
      </c>
      <c r="H863" s="46">
        <v>2362.5</v>
      </c>
      <c r="I863" s="46">
        <v>1023939630</v>
      </c>
    </row>
    <row r="864" spans="1:9" x14ac:dyDescent="0.25">
      <c r="A864" s="47">
        <v>43045</v>
      </c>
      <c r="B864" s="46" t="s">
        <v>102</v>
      </c>
      <c r="C864" s="46" t="s">
        <v>103</v>
      </c>
      <c r="D864" s="46">
        <v>437.71600000000001</v>
      </c>
      <c r="E864" s="46">
        <v>431.00279999999998</v>
      </c>
      <c r="F864" s="46">
        <v>1.55758</v>
      </c>
      <c r="G864" s="46">
        <v>6.7131999999999996</v>
      </c>
      <c r="H864" s="46">
        <v>2362.5</v>
      </c>
      <c r="I864" s="46">
        <v>1034104050</v>
      </c>
    </row>
    <row r="865" spans="1:9" x14ac:dyDescent="0.25">
      <c r="A865" s="47">
        <v>43042</v>
      </c>
      <c r="B865" s="46" t="s">
        <v>102</v>
      </c>
      <c r="C865" s="46" t="s">
        <v>103</v>
      </c>
      <c r="D865" s="46">
        <v>431.00279999999998</v>
      </c>
      <c r="E865" s="46">
        <v>429.93239999999997</v>
      </c>
      <c r="F865" s="46">
        <v>0.24897</v>
      </c>
      <c r="G865" s="46">
        <v>1.0704</v>
      </c>
      <c r="H865" s="46">
        <v>2437.5</v>
      </c>
      <c r="I865" s="46">
        <v>1050569325</v>
      </c>
    </row>
    <row r="866" spans="1:9" x14ac:dyDescent="0.25">
      <c r="A866" s="47">
        <v>43041</v>
      </c>
      <c r="B866" s="46" t="s">
        <v>102</v>
      </c>
      <c r="C866" s="46" t="s">
        <v>103</v>
      </c>
      <c r="D866" s="46">
        <v>429.93239999999997</v>
      </c>
      <c r="E866" s="46">
        <v>425.91399999999999</v>
      </c>
      <c r="F866" s="46">
        <v>0.94347999999999999</v>
      </c>
      <c r="G866" s="46">
        <v>4.0183999999999997</v>
      </c>
      <c r="H866" s="46">
        <v>2437.5</v>
      </c>
      <c r="I866" s="46">
        <v>1047960225</v>
      </c>
    </row>
    <row r="867" spans="1:9" x14ac:dyDescent="0.25">
      <c r="A867" s="47">
        <v>43040</v>
      </c>
      <c r="B867" s="46" t="s">
        <v>102</v>
      </c>
      <c r="C867" s="46" t="s">
        <v>103</v>
      </c>
      <c r="D867" s="46">
        <v>425.91399999999999</v>
      </c>
      <c r="E867" s="46">
        <v>429.6028</v>
      </c>
      <c r="F867" s="46">
        <v>-0.85865000000000002</v>
      </c>
      <c r="G867" s="46">
        <v>-3.6888000000000001</v>
      </c>
      <c r="H867" s="46">
        <v>2437.5</v>
      </c>
      <c r="I867" s="46">
        <v>1038165375</v>
      </c>
    </row>
    <row r="868" spans="1:9" x14ac:dyDescent="0.25">
      <c r="A868" s="47">
        <v>43039</v>
      </c>
      <c r="B868" s="46" t="s">
        <v>102</v>
      </c>
      <c r="C868" s="46" t="s">
        <v>103</v>
      </c>
      <c r="D868" s="46">
        <v>429.6028</v>
      </c>
      <c r="E868" s="46">
        <v>421.42759999999998</v>
      </c>
      <c r="F868" s="46">
        <v>1.93988</v>
      </c>
      <c r="G868" s="46">
        <v>8.1752000000000002</v>
      </c>
      <c r="H868" s="46">
        <v>2437.5</v>
      </c>
      <c r="I868" s="46">
        <v>1047156825</v>
      </c>
    </row>
    <row r="869" spans="1:9" x14ac:dyDescent="0.25">
      <c r="A869" s="47">
        <v>43038</v>
      </c>
      <c r="B869" s="46" t="s">
        <v>102</v>
      </c>
      <c r="C869" s="46" t="s">
        <v>103</v>
      </c>
      <c r="D869" s="46">
        <v>421.42759999999998</v>
      </c>
      <c r="E869" s="46">
        <v>426.19560000000001</v>
      </c>
      <c r="F869" s="46">
        <v>-1.1187400000000001</v>
      </c>
      <c r="G869" s="46">
        <v>-4.7679999999999998</v>
      </c>
      <c r="H869" s="46">
        <v>2437.5</v>
      </c>
      <c r="I869" s="46">
        <v>1027229775</v>
      </c>
    </row>
    <row r="870" spans="1:9" x14ac:dyDescent="0.25">
      <c r="A870" s="47">
        <v>43035</v>
      </c>
      <c r="B870" s="46" t="s">
        <v>102</v>
      </c>
      <c r="C870" s="46" t="s">
        <v>103</v>
      </c>
      <c r="D870" s="46">
        <v>426.19560000000001</v>
      </c>
      <c r="E870" s="46">
        <v>406.99560000000002</v>
      </c>
      <c r="F870" s="46">
        <v>4.7175000000000002</v>
      </c>
      <c r="G870" s="46">
        <v>19.2</v>
      </c>
      <c r="H870" s="46">
        <v>2437.5</v>
      </c>
      <c r="I870" s="46">
        <v>1038851775</v>
      </c>
    </row>
    <row r="871" spans="1:9" x14ac:dyDescent="0.25">
      <c r="A871" s="47">
        <v>43034</v>
      </c>
      <c r="B871" s="46" t="s">
        <v>102</v>
      </c>
      <c r="C871" s="46" t="s">
        <v>103</v>
      </c>
      <c r="D871" s="46">
        <v>406.99560000000002</v>
      </c>
      <c r="E871" s="46">
        <v>409.19760000000002</v>
      </c>
      <c r="F871" s="46">
        <v>-0.53813</v>
      </c>
      <c r="G871" s="46">
        <v>-2.202</v>
      </c>
      <c r="H871" s="46">
        <v>2450</v>
      </c>
      <c r="I871" s="46">
        <v>997139220</v>
      </c>
    </row>
    <row r="872" spans="1:9" x14ac:dyDescent="0.25">
      <c r="A872" s="47">
        <v>43033</v>
      </c>
      <c r="B872" s="46" t="s">
        <v>102</v>
      </c>
      <c r="C872" s="46" t="s">
        <v>103</v>
      </c>
      <c r="D872" s="46">
        <v>409.19760000000002</v>
      </c>
      <c r="E872" s="46">
        <v>412.20359999999999</v>
      </c>
      <c r="F872" s="46">
        <v>-0.72924999999999995</v>
      </c>
      <c r="G872" s="46">
        <v>-3.0059999999999998</v>
      </c>
      <c r="H872" s="46">
        <v>2450</v>
      </c>
      <c r="I872" s="46">
        <v>1002534120</v>
      </c>
    </row>
    <row r="873" spans="1:9" x14ac:dyDescent="0.25">
      <c r="A873" s="47">
        <v>43032</v>
      </c>
      <c r="B873" s="46" t="s">
        <v>102</v>
      </c>
      <c r="C873" s="46" t="s">
        <v>103</v>
      </c>
      <c r="D873" s="46">
        <v>412.20359999999999</v>
      </c>
      <c r="E873" s="46">
        <v>416.49880000000002</v>
      </c>
      <c r="F873" s="46">
        <v>-1.0312600000000001</v>
      </c>
      <c r="G873" s="46">
        <v>-4.2952000000000004</v>
      </c>
      <c r="H873" s="46">
        <v>2325</v>
      </c>
      <c r="I873" s="46">
        <v>958373370</v>
      </c>
    </row>
    <row r="874" spans="1:9" x14ac:dyDescent="0.25">
      <c r="A874" s="47">
        <v>43031</v>
      </c>
      <c r="B874" s="46" t="s">
        <v>102</v>
      </c>
      <c r="C874" s="46" t="s">
        <v>103</v>
      </c>
      <c r="D874" s="46">
        <v>416.49880000000002</v>
      </c>
      <c r="E874" s="46">
        <v>433.28879999999998</v>
      </c>
      <c r="F874" s="46">
        <v>-3.8750100000000001</v>
      </c>
      <c r="G874" s="46">
        <v>-16.79</v>
      </c>
      <c r="H874" s="46">
        <v>2325</v>
      </c>
      <c r="I874" s="46">
        <v>968359710</v>
      </c>
    </row>
    <row r="875" spans="1:9" x14ac:dyDescent="0.25">
      <c r="A875" s="47">
        <v>43028</v>
      </c>
      <c r="B875" s="46" t="s">
        <v>102</v>
      </c>
      <c r="C875" s="46" t="s">
        <v>103</v>
      </c>
      <c r="D875" s="46">
        <v>433.28879999999998</v>
      </c>
      <c r="E875" s="46">
        <v>427.92599999999999</v>
      </c>
      <c r="F875" s="46">
        <v>1.2532099999999999</v>
      </c>
      <c r="G875" s="46">
        <v>5.3628</v>
      </c>
      <c r="H875" s="46">
        <v>2462.5</v>
      </c>
      <c r="I875" s="46">
        <v>1066973670</v>
      </c>
    </row>
    <row r="876" spans="1:9" x14ac:dyDescent="0.25">
      <c r="A876" s="47">
        <v>43027</v>
      </c>
      <c r="B876" s="46" t="s">
        <v>102</v>
      </c>
      <c r="C876" s="46" t="s">
        <v>103</v>
      </c>
      <c r="D876" s="46">
        <v>427.92599999999999</v>
      </c>
      <c r="E876" s="46">
        <v>424.28480000000002</v>
      </c>
      <c r="F876" s="46">
        <v>0.85819999999999996</v>
      </c>
      <c r="G876" s="46">
        <v>3.6412</v>
      </c>
      <c r="H876" s="46">
        <v>2462.5</v>
      </c>
      <c r="I876" s="46">
        <v>1053767775</v>
      </c>
    </row>
    <row r="877" spans="1:9" x14ac:dyDescent="0.25">
      <c r="A877" s="47">
        <v>43026</v>
      </c>
      <c r="B877" s="46" t="s">
        <v>102</v>
      </c>
      <c r="C877" s="46" t="s">
        <v>103</v>
      </c>
      <c r="D877" s="46">
        <v>424.28480000000002</v>
      </c>
      <c r="E877" s="46">
        <v>418.93759999999997</v>
      </c>
      <c r="F877" s="46">
        <v>1.27637</v>
      </c>
      <c r="G877" s="46">
        <v>5.3472</v>
      </c>
      <c r="H877" s="46">
        <v>2425</v>
      </c>
      <c r="I877" s="46">
        <v>1028890640</v>
      </c>
    </row>
    <row r="878" spans="1:9" x14ac:dyDescent="0.25">
      <c r="A878" s="47">
        <v>43025</v>
      </c>
      <c r="B878" s="46" t="s">
        <v>102</v>
      </c>
      <c r="C878" s="46" t="s">
        <v>103</v>
      </c>
      <c r="D878" s="46">
        <v>418.93759999999997</v>
      </c>
      <c r="E878" s="46">
        <v>420.8904</v>
      </c>
      <c r="F878" s="46">
        <v>-0.46396999999999999</v>
      </c>
      <c r="G878" s="46">
        <v>-1.9528000000000001</v>
      </c>
      <c r="H878" s="46">
        <v>2425</v>
      </c>
      <c r="I878" s="46">
        <v>1015923680</v>
      </c>
    </row>
    <row r="879" spans="1:9" x14ac:dyDescent="0.25">
      <c r="A879" s="47">
        <v>43024</v>
      </c>
      <c r="B879" s="46" t="s">
        <v>102</v>
      </c>
      <c r="C879" s="46" t="s">
        <v>103</v>
      </c>
      <c r="D879" s="46">
        <v>420.8904</v>
      </c>
      <c r="E879" s="46">
        <v>414.55680000000001</v>
      </c>
      <c r="F879" s="46">
        <v>1.5278</v>
      </c>
      <c r="G879" s="46">
        <v>6.3335999999999997</v>
      </c>
      <c r="H879" s="46">
        <v>2412.5</v>
      </c>
      <c r="I879" s="46">
        <v>1015398090</v>
      </c>
    </row>
    <row r="880" spans="1:9" x14ac:dyDescent="0.25">
      <c r="A880" s="47">
        <v>43021</v>
      </c>
      <c r="B880" s="46" t="s">
        <v>102</v>
      </c>
      <c r="C880" s="46" t="s">
        <v>103</v>
      </c>
      <c r="D880" s="46">
        <v>414.55680000000001</v>
      </c>
      <c r="E880" s="46">
        <v>407.19720000000001</v>
      </c>
      <c r="F880" s="46">
        <v>1.80738</v>
      </c>
      <c r="G880" s="46">
        <v>7.3596000000000004</v>
      </c>
      <c r="H880" s="46">
        <v>2412.5</v>
      </c>
      <c r="I880" s="46">
        <v>1000118280</v>
      </c>
    </row>
    <row r="881" spans="1:9" x14ac:dyDescent="0.25">
      <c r="A881" s="47">
        <v>43020</v>
      </c>
      <c r="B881" s="46" t="s">
        <v>102</v>
      </c>
      <c r="C881" s="46" t="s">
        <v>103</v>
      </c>
      <c r="D881" s="46">
        <v>407.19720000000001</v>
      </c>
      <c r="E881" s="46">
        <v>403.15320000000003</v>
      </c>
      <c r="F881" s="46">
        <v>1.00309</v>
      </c>
      <c r="G881" s="46">
        <v>4.0439999999999996</v>
      </c>
      <c r="H881" s="46">
        <v>2412.5</v>
      </c>
      <c r="I881" s="46">
        <v>982363245</v>
      </c>
    </row>
    <row r="882" spans="1:9" x14ac:dyDescent="0.25">
      <c r="A882" s="47">
        <v>43019</v>
      </c>
      <c r="B882" s="46" t="s">
        <v>102</v>
      </c>
      <c r="C882" s="46" t="s">
        <v>103</v>
      </c>
      <c r="D882" s="46">
        <v>403.15320000000003</v>
      </c>
      <c r="E882" s="46">
        <v>398.19720000000001</v>
      </c>
      <c r="F882" s="46">
        <v>1.24461</v>
      </c>
      <c r="G882" s="46">
        <v>4.9560000000000004</v>
      </c>
      <c r="H882" s="46">
        <v>2412.5</v>
      </c>
      <c r="I882" s="46">
        <v>972607095</v>
      </c>
    </row>
    <row r="883" spans="1:9" x14ac:dyDescent="0.25">
      <c r="A883" s="47">
        <v>43018</v>
      </c>
      <c r="B883" s="46" t="s">
        <v>102</v>
      </c>
      <c r="C883" s="46" t="s">
        <v>103</v>
      </c>
      <c r="D883" s="46">
        <v>398.19720000000001</v>
      </c>
      <c r="E883" s="46">
        <v>389.56959999999998</v>
      </c>
      <c r="F883" s="46">
        <v>2.2146499999999998</v>
      </c>
      <c r="G883" s="46">
        <v>8.6275999999999993</v>
      </c>
      <c r="H883" s="46">
        <v>2412.5</v>
      </c>
      <c r="I883" s="46">
        <v>960650745</v>
      </c>
    </row>
    <row r="884" spans="1:9" x14ac:dyDescent="0.25">
      <c r="A884" s="47">
        <v>43017</v>
      </c>
      <c r="B884" s="46" t="s">
        <v>102</v>
      </c>
      <c r="C884" s="46" t="s">
        <v>103</v>
      </c>
      <c r="D884" s="46">
        <v>389.56959999999998</v>
      </c>
      <c r="E884" s="46">
        <v>395.21039999999999</v>
      </c>
      <c r="F884" s="46">
        <v>-1.4272899999999999</v>
      </c>
      <c r="G884" s="46">
        <v>-5.6407999999999996</v>
      </c>
      <c r="H884" s="46">
        <v>2412.5</v>
      </c>
      <c r="I884" s="46">
        <v>939836660</v>
      </c>
    </row>
    <row r="885" spans="1:9" x14ac:dyDescent="0.25">
      <c r="A885" s="47">
        <v>43014</v>
      </c>
      <c r="B885" s="46" t="s">
        <v>102</v>
      </c>
      <c r="C885" s="46" t="s">
        <v>103</v>
      </c>
      <c r="D885" s="46">
        <v>395.21039999999999</v>
      </c>
      <c r="E885" s="46">
        <v>396.22919999999999</v>
      </c>
      <c r="F885" s="46">
        <v>-0.25712000000000002</v>
      </c>
      <c r="G885" s="46">
        <v>-1.0187999999999999</v>
      </c>
      <c r="H885" s="46">
        <v>2412.5</v>
      </c>
      <c r="I885" s="46">
        <v>953445090</v>
      </c>
    </row>
    <row r="886" spans="1:9" x14ac:dyDescent="0.25">
      <c r="A886" s="47">
        <v>43013</v>
      </c>
      <c r="B886" s="46" t="s">
        <v>102</v>
      </c>
      <c r="C886" s="46" t="s">
        <v>103</v>
      </c>
      <c r="D886" s="46">
        <v>396.22919999999999</v>
      </c>
      <c r="E886" s="46">
        <v>383.85840000000002</v>
      </c>
      <c r="F886" s="46">
        <v>3.22275</v>
      </c>
      <c r="G886" s="46">
        <v>12.370799999999999</v>
      </c>
      <c r="H886" s="46">
        <v>2412.5</v>
      </c>
      <c r="I886" s="46">
        <v>955902945</v>
      </c>
    </row>
    <row r="887" spans="1:9" x14ac:dyDescent="0.25">
      <c r="A887" s="47">
        <v>43012</v>
      </c>
      <c r="B887" s="46" t="s">
        <v>102</v>
      </c>
      <c r="C887" s="46" t="s">
        <v>103</v>
      </c>
      <c r="D887" s="46">
        <v>383.85840000000002</v>
      </c>
      <c r="E887" s="46">
        <v>383.08120000000002</v>
      </c>
      <c r="F887" s="46">
        <v>0.20288</v>
      </c>
      <c r="G887" s="46">
        <v>0.7772</v>
      </c>
      <c r="H887" s="46">
        <v>2450</v>
      </c>
      <c r="I887" s="46">
        <v>940453080</v>
      </c>
    </row>
    <row r="888" spans="1:9" x14ac:dyDescent="0.25">
      <c r="A888" s="47">
        <v>43011</v>
      </c>
      <c r="B888" s="46" t="s">
        <v>102</v>
      </c>
      <c r="C888" s="46" t="s">
        <v>103</v>
      </c>
      <c r="D888" s="46">
        <v>383.08120000000002</v>
      </c>
      <c r="E888" s="46">
        <v>384.54599999999999</v>
      </c>
      <c r="F888" s="46">
        <v>-0.38091999999999998</v>
      </c>
      <c r="G888" s="46">
        <v>-1.4648000000000001</v>
      </c>
      <c r="H888" s="46">
        <v>2450</v>
      </c>
      <c r="I888" s="46">
        <v>938548940</v>
      </c>
    </row>
    <row r="889" spans="1:9" x14ac:dyDescent="0.25">
      <c r="A889" s="47">
        <v>43010</v>
      </c>
      <c r="B889" s="46" t="s">
        <v>102</v>
      </c>
      <c r="C889" s="46" t="s">
        <v>103</v>
      </c>
      <c r="D889" s="46">
        <v>384.54599999999999</v>
      </c>
      <c r="E889" s="46">
        <v>374.738</v>
      </c>
      <c r="F889" s="46">
        <v>2.6173000000000002</v>
      </c>
      <c r="G889" s="46">
        <v>9.8079999999999998</v>
      </c>
      <c r="H889" s="46">
        <v>2587.5</v>
      </c>
      <c r="I889" s="46">
        <v>995012775</v>
      </c>
    </row>
    <row r="890" spans="1:9" x14ac:dyDescent="0.25">
      <c r="A890" s="47">
        <v>43007</v>
      </c>
      <c r="B890" s="46" t="s">
        <v>102</v>
      </c>
      <c r="C890" s="46" t="s">
        <v>103</v>
      </c>
      <c r="D890" s="46">
        <v>374.738</v>
      </c>
      <c r="E890" s="46">
        <v>368.84</v>
      </c>
      <c r="F890" s="46">
        <v>1.59907</v>
      </c>
      <c r="G890" s="46">
        <v>5.8979999999999997</v>
      </c>
      <c r="H890" s="46">
        <v>2775</v>
      </c>
      <c r="I890" s="46">
        <v>1039897950</v>
      </c>
    </row>
    <row r="891" spans="1:9" x14ac:dyDescent="0.25">
      <c r="A891" s="47">
        <v>43006</v>
      </c>
      <c r="B891" s="46" t="s">
        <v>102</v>
      </c>
      <c r="C891" s="46" t="s">
        <v>103</v>
      </c>
      <c r="D891" s="46">
        <v>368.84</v>
      </c>
      <c r="E891" s="46">
        <v>362.46280000000002</v>
      </c>
      <c r="F891" s="46">
        <v>1.7594099999999999</v>
      </c>
      <c r="G891" s="46">
        <v>6.3772000000000002</v>
      </c>
      <c r="H891" s="46">
        <v>3062.5</v>
      </c>
      <c r="I891" s="46">
        <v>1129572500</v>
      </c>
    </row>
    <row r="892" spans="1:9" x14ac:dyDescent="0.25">
      <c r="A892" s="47">
        <v>43005</v>
      </c>
      <c r="B892" s="46" t="s">
        <v>102</v>
      </c>
      <c r="C892" s="46" t="s">
        <v>103</v>
      </c>
      <c r="D892" s="46">
        <v>362.46280000000002</v>
      </c>
      <c r="E892" s="46">
        <v>360.31560000000002</v>
      </c>
      <c r="F892" s="46">
        <v>0.59592000000000001</v>
      </c>
      <c r="G892" s="46">
        <v>2.1472000000000002</v>
      </c>
      <c r="H892" s="46">
        <v>3125</v>
      </c>
      <c r="I892" s="46">
        <v>1132696250</v>
      </c>
    </row>
    <row r="893" spans="1:9" x14ac:dyDescent="0.25">
      <c r="A893" s="47">
        <v>43004</v>
      </c>
      <c r="B893" s="46" t="s">
        <v>102</v>
      </c>
      <c r="C893" s="46" t="s">
        <v>103</v>
      </c>
      <c r="D893" s="46">
        <v>360.31560000000002</v>
      </c>
      <c r="E893" s="46">
        <v>357.48200000000003</v>
      </c>
      <c r="F893" s="46">
        <v>0.79266000000000003</v>
      </c>
      <c r="G893" s="46">
        <v>2.8336000000000001</v>
      </c>
      <c r="H893" s="46">
        <v>3150</v>
      </c>
      <c r="I893" s="46">
        <v>1134994140</v>
      </c>
    </row>
    <row r="894" spans="1:9" x14ac:dyDescent="0.25">
      <c r="A894" s="47">
        <v>43003</v>
      </c>
      <c r="B894" s="46" t="s">
        <v>102</v>
      </c>
      <c r="C894" s="46" t="s">
        <v>103</v>
      </c>
      <c r="D894" s="46">
        <v>357.48200000000003</v>
      </c>
      <c r="E894" s="46">
        <v>356.09440000000001</v>
      </c>
      <c r="F894" s="46">
        <v>0.38967000000000002</v>
      </c>
      <c r="G894" s="46">
        <v>1.3875999999999999</v>
      </c>
      <c r="H894" s="46">
        <v>3150</v>
      </c>
      <c r="I894" s="46">
        <v>1126068300</v>
      </c>
    </row>
    <row r="895" spans="1:9" x14ac:dyDescent="0.25">
      <c r="A895" s="47">
        <v>43000</v>
      </c>
      <c r="B895" s="46" t="s">
        <v>102</v>
      </c>
      <c r="C895" s="46" t="s">
        <v>103</v>
      </c>
      <c r="D895" s="46">
        <v>356.09440000000001</v>
      </c>
      <c r="E895" s="46">
        <v>359.14960000000002</v>
      </c>
      <c r="F895" s="46">
        <v>-0.85067999999999999</v>
      </c>
      <c r="G895" s="46">
        <v>-3.0552000000000001</v>
      </c>
      <c r="H895" s="46">
        <v>3162.5</v>
      </c>
      <c r="I895" s="46">
        <v>1126148540</v>
      </c>
    </row>
    <row r="896" spans="1:9" x14ac:dyDescent="0.25">
      <c r="A896" s="47">
        <v>42999</v>
      </c>
      <c r="B896" s="46" t="s">
        <v>102</v>
      </c>
      <c r="C896" s="46" t="s">
        <v>103</v>
      </c>
      <c r="D896" s="46">
        <v>359.14960000000002</v>
      </c>
      <c r="E896" s="46">
        <v>360.71120000000002</v>
      </c>
      <c r="F896" s="46">
        <v>-0.43292000000000003</v>
      </c>
      <c r="G896" s="46">
        <v>-1.5616000000000001</v>
      </c>
      <c r="H896" s="46">
        <v>3162.5</v>
      </c>
      <c r="I896" s="46">
        <v>1135810610</v>
      </c>
    </row>
    <row r="897" spans="1:9" x14ac:dyDescent="0.25">
      <c r="A897" s="47">
        <v>42998</v>
      </c>
      <c r="B897" s="46" t="s">
        <v>102</v>
      </c>
      <c r="C897" s="46" t="s">
        <v>103</v>
      </c>
      <c r="D897" s="46">
        <v>360.71120000000002</v>
      </c>
      <c r="E897" s="46">
        <v>356.41759999999999</v>
      </c>
      <c r="F897" s="46">
        <v>1.20465</v>
      </c>
      <c r="G897" s="46">
        <v>4.2935999999999996</v>
      </c>
      <c r="H897" s="46">
        <v>3200</v>
      </c>
      <c r="I897" s="46">
        <v>1154275840</v>
      </c>
    </row>
    <row r="898" spans="1:9" x14ac:dyDescent="0.25">
      <c r="A898" s="47">
        <v>42997</v>
      </c>
      <c r="B898" s="46" t="s">
        <v>102</v>
      </c>
      <c r="C898" s="46" t="s">
        <v>103</v>
      </c>
      <c r="D898" s="46">
        <v>356.41759999999999</v>
      </c>
      <c r="E898" s="46">
        <v>356.61399999999998</v>
      </c>
      <c r="F898" s="46">
        <v>-5.5070000000000001E-2</v>
      </c>
      <c r="G898" s="46">
        <v>-0.19639999999999999</v>
      </c>
      <c r="H898" s="46">
        <v>3475</v>
      </c>
      <c r="I898" s="46">
        <v>1238551160</v>
      </c>
    </row>
    <row r="899" spans="1:9" x14ac:dyDescent="0.25">
      <c r="A899" s="47">
        <v>42996</v>
      </c>
      <c r="B899" s="46" t="s">
        <v>102</v>
      </c>
      <c r="C899" s="46" t="s">
        <v>103</v>
      </c>
      <c r="D899" s="46">
        <v>356.61399999999998</v>
      </c>
      <c r="E899" s="46">
        <v>343.29520000000002</v>
      </c>
      <c r="F899" s="46">
        <v>3.8796900000000001</v>
      </c>
      <c r="G899" s="46">
        <v>13.3188</v>
      </c>
      <c r="H899" s="46">
        <v>3650</v>
      </c>
      <c r="I899" s="46">
        <v>1301641100</v>
      </c>
    </row>
    <row r="900" spans="1:9" x14ac:dyDescent="0.25">
      <c r="A900" s="47">
        <v>42993</v>
      </c>
      <c r="B900" s="46" t="s">
        <v>102</v>
      </c>
      <c r="C900" s="46" t="s">
        <v>103</v>
      </c>
      <c r="D900" s="46">
        <v>343.29520000000002</v>
      </c>
      <c r="E900" s="46">
        <v>339.82279999999997</v>
      </c>
      <c r="F900" s="46">
        <v>1.02183</v>
      </c>
      <c r="G900" s="46">
        <v>3.4723999999999999</v>
      </c>
      <c r="H900" s="46">
        <v>3650</v>
      </c>
      <c r="I900" s="46">
        <v>1253027480</v>
      </c>
    </row>
    <row r="901" spans="1:9" x14ac:dyDescent="0.25">
      <c r="A901" s="47">
        <v>42992</v>
      </c>
      <c r="B901" s="46" t="s">
        <v>102</v>
      </c>
      <c r="C901" s="46" t="s">
        <v>103</v>
      </c>
      <c r="D901" s="46">
        <v>339.82279999999997</v>
      </c>
      <c r="E901" s="46">
        <v>341.85879999999997</v>
      </c>
      <c r="F901" s="46">
        <v>-0.59557000000000004</v>
      </c>
      <c r="G901" s="46">
        <v>-2.036</v>
      </c>
      <c r="H901" s="46">
        <v>4075</v>
      </c>
      <c r="I901" s="46">
        <v>1384777910</v>
      </c>
    </row>
    <row r="902" spans="1:9" x14ac:dyDescent="0.25">
      <c r="A902" s="47">
        <v>42991</v>
      </c>
      <c r="B902" s="46" t="s">
        <v>102</v>
      </c>
      <c r="C902" s="46" t="s">
        <v>103</v>
      </c>
      <c r="D902" s="46">
        <v>341.85879999999997</v>
      </c>
      <c r="E902" s="46">
        <v>330.9948</v>
      </c>
      <c r="F902" s="46">
        <v>3.2822300000000002</v>
      </c>
      <c r="G902" s="46">
        <v>10.864000000000001</v>
      </c>
      <c r="H902" s="46">
        <v>4137.5</v>
      </c>
      <c r="I902" s="46">
        <v>1414440785</v>
      </c>
    </row>
    <row r="903" spans="1:9" x14ac:dyDescent="0.25">
      <c r="A903" s="47">
        <v>42990</v>
      </c>
      <c r="B903" s="46" t="s">
        <v>102</v>
      </c>
      <c r="C903" s="46" t="s">
        <v>103</v>
      </c>
      <c r="D903" s="46">
        <v>330.9948</v>
      </c>
      <c r="E903" s="46">
        <v>324.28399999999999</v>
      </c>
      <c r="F903" s="46">
        <v>2.06942</v>
      </c>
      <c r="G903" s="46">
        <v>6.7107999999999999</v>
      </c>
      <c r="H903" s="46">
        <v>4375</v>
      </c>
      <c r="I903" s="46">
        <v>1448102250</v>
      </c>
    </row>
    <row r="904" spans="1:9" x14ac:dyDescent="0.25">
      <c r="A904" s="47">
        <v>42989</v>
      </c>
      <c r="B904" s="46" t="s">
        <v>102</v>
      </c>
      <c r="C904" s="46" t="s">
        <v>103</v>
      </c>
      <c r="D904" s="46">
        <v>324.28399999999999</v>
      </c>
      <c r="E904" s="46">
        <v>306.5736</v>
      </c>
      <c r="F904" s="46">
        <v>5.7768800000000002</v>
      </c>
      <c r="G904" s="46">
        <v>17.7104</v>
      </c>
      <c r="H904" s="46">
        <v>4375</v>
      </c>
      <c r="I904" s="46">
        <v>1418742500</v>
      </c>
    </row>
    <row r="905" spans="1:9" x14ac:dyDescent="0.25">
      <c r="A905" s="47">
        <v>42986</v>
      </c>
      <c r="B905" s="46" t="s">
        <v>102</v>
      </c>
      <c r="C905" s="46" t="s">
        <v>103</v>
      </c>
      <c r="D905" s="46">
        <v>306.5736</v>
      </c>
      <c r="E905" s="46">
        <v>313.84399999999999</v>
      </c>
      <c r="F905" s="46">
        <v>-2.31656</v>
      </c>
      <c r="G905" s="46">
        <v>-7.2704000000000004</v>
      </c>
      <c r="H905" s="46">
        <v>4737.5</v>
      </c>
      <c r="I905" s="46">
        <v>1452392430</v>
      </c>
    </row>
    <row r="906" spans="1:9" x14ac:dyDescent="0.25">
      <c r="A906" s="47">
        <v>42985</v>
      </c>
      <c r="B906" s="46" t="s">
        <v>102</v>
      </c>
      <c r="C906" s="46" t="s">
        <v>103</v>
      </c>
      <c r="D906" s="46">
        <v>313.84399999999999</v>
      </c>
      <c r="E906" s="46">
        <v>309.51319999999998</v>
      </c>
      <c r="F906" s="46">
        <v>1.39923</v>
      </c>
      <c r="G906" s="46">
        <v>4.3308</v>
      </c>
      <c r="H906" s="46">
        <v>4737.5</v>
      </c>
      <c r="I906" s="46">
        <v>1486835950</v>
      </c>
    </row>
    <row r="907" spans="1:9" x14ac:dyDescent="0.25">
      <c r="A907" s="47">
        <v>42984</v>
      </c>
      <c r="B907" s="46" t="s">
        <v>102</v>
      </c>
      <c r="C907" s="46" t="s">
        <v>103</v>
      </c>
      <c r="D907" s="46">
        <v>309.51319999999998</v>
      </c>
      <c r="E907" s="46">
        <v>311.50920000000002</v>
      </c>
      <c r="F907" s="46">
        <v>-0.64075000000000004</v>
      </c>
      <c r="G907" s="46">
        <v>-1.996</v>
      </c>
      <c r="H907" s="46">
        <v>4737.5</v>
      </c>
      <c r="I907" s="46">
        <v>1466318785</v>
      </c>
    </row>
    <row r="908" spans="1:9" x14ac:dyDescent="0.25">
      <c r="A908" s="47">
        <v>42983</v>
      </c>
      <c r="B908" s="46" t="s">
        <v>102</v>
      </c>
      <c r="C908" s="46" t="s">
        <v>103</v>
      </c>
      <c r="D908" s="46">
        <v>311.50920000000002</v>
      </c>
      <c r="E908" s="46">
        <v>320.92559999999997</v>
      </c>
      <c r="F908" s="46">
        <v>-2.9341400000000002</v>
      </c>
      <c r="G908" s="46">
        <v>-9.4163999999999994</v>
      </c>
      <c r="H908" s="46">
        <v>4737.5</v>
      </c>
      <c r="I908" s="46">
        <v>1475774835</v>
      </c>
    </row>
    <row r="909" spans="1:9" x14ac:dyDescent="0.25">
      <c r="A909" s="47">
        <v>42979</v>
      </c>
      <c r="B909" s="46" t="s">
        <v>102</v>
      </c>
      <c r="C909" s="46" t="s">
        <v>103</v>
      </c>
      <c r="D909" s="46">
        <v>320.92559999999997</v>
      </c>
      <c r="E909" s="46">
        <v>321.5532</v>
      </c>
      <c r="F909" s="46">
        <v>-0.19517999999999999</v>
      </c>
      <c r="G909" s="46">
        <v>-0.62760000000000005</v>
      </c>
      <c r="H909" s="46">
        <v>4462.5</v>
      </c>
      <c r="I909" s="46">
        <v>1432130490</v>
      </c>
    </row>
    <row r="910" spans="1:9" x14ac:dyDescent="0.25">
      <c r="A910" s="47">
        <v>42978</v>
      </c>
      <c r="B910" s="46" t="s">
        <v>102</v>
      </c>
      <c r="C910" s="46" t="s">
        <v>103</v>
      </c>
      <c r="D910" s="46">
        <v>321.5532</v>
      </c>
      <c r="E910" s="46">
        <v>311.09840000000003</v>
      </c>
      <c r="F910" s="46">
        <v>3.3606099999999999</v>
      </c>
      <c r="G910" s="46">
        <v>10.454800000000001</v>
      </c>
      <c r="H910" s="46">
        <v>4462.5</v>
      </c>
      <c r="I910" s="46">
        <v>1434931155</v>
      </c>
    </row>
    <row r="911" spans="1:9" x14ac:dyDescent="0.25">
      <c r="A911" s="47">
        <v>42977</v>
      </c>
      <c r="B911" s="46" t="s">
        <v>102</v>
      </c>
      <c r="C911" s="46" t="s">
        <v>103</v>
      </c>
      <c r="D911" s="46">
        <v>311.09840000000003</v>
      </c>
      <c r="E911" s="46">
        <v>311.59280000000001</v>
      </c>
      <c r="F911" s="46">
        <v>-0.15867000000000001</v>
      </c>
      <c r="G911" s="46">
        <v>-0.49440000000000001</v>
      </c>
      <c r="H911" s="46">
        <v>4462.5</v>
      </c>
      <c r="I911" s="46">
        <v>1388276610</v>
      </c>
    </row>
    <row r="912" spans="1:9" x14ac:dyDescent="0.25">
      <c r="A912" s="47">
        <v>42976</v>
      </c>
      <c r="B912" s="46" t="s">
        <v>102</v>
      </c>
      <c r="C912" s="46" t="s">
        <v>103</v>
      </c>
      <c r="D912" s="46">
        <v>311.59280000000001</v>
      </c>
      <c r="E912" s="46">
        <v>314.69720000000001</v>
      </c>
      <c r="F912" s="46">
        <v>-0.98646999999999996</v>
      </c>
      <c r="G912" s="46">
        <v>-3.1044</v>
      </c>
      <c r="H912" s="46">
        <v>4462.5</v>
      </c>
      <c r="I912" s="46">
        <v>1390482870</v>
      </c>
    </row>
    <row r="913" spans="1:9" x14ac:dyDescent="0.25">
      <c r="A913" s="47">
        <v>42975</v>
      </c>
      <c r="B913" s="46" t="s">
        <v>102</v>
      </c>
      <c r="C913" s="46" t="s">
        <v>103</v>
      </c>
      <c r="D913" s="46">
        <v>314.69720000000001</v>
      </c>
      <c r="E913" s="46">
        <v>313.15320000000003</v>
      </c>
      <c r="F913" s="46">
        <v>0.49304999999999999</v>
      </c>
      <c r="G913" s="46">
        <v>1.544</v>
      </c>
      <c r="H913" s="46">
        <v>4362.5</v>
      </c>
      <c r="I913" s="46">
        <v>1372866535</v>
      </c>
    </row>
    <row r="914" spans="1:9" x14ac:dyDescent="0.25">
      <c r="A914" s="47">
        <v>42972</v>
      </c>
      <c r="B914" s="46" t="s">
        <v>102</v>
      </c>
      <c r="C914" s="46" t="s">
        <v>103</v>
      </c>
      <c r="D914" s="46">
        <v>313.15320000000003</v>
      </c>
      <c r="E914" s="46">
        <v>306.92599999999999</v>
      </c>
      <c r="F914" s="46">
        <v>2.0288900000000001</v>
      </c>
      <c r="G914" s="46">
        <v>6.2271999999999998</v>
      </c>
      <c r="H914" s="46">
        <v>4362.5</v>
      </c>
      <c r="I914" s="46">
        <v>1366130835</v>
      </c>
    </row>
    <row r="915" spans="1:9" x14ac:dyDescent="0.25">
      <c r="A915" s="47">
        <v>42971</v>
      </c>
      <c r="B915" s="46" t="s">
        <v>102</v>
      </c>
      <c r="C915" s="46" t="s">
        <v>103</v>
      </c>
      <c r="D915" s="46">
        <v>306.92599999999999</v>
      </c>
      <c r="E915" s="46">
        <v>303.08800000000002</v>
      </c>
      <c r="F915" s="46">
        <v>1.2663</v>
      </c>
      <c r="G915" s="46">
        <v>3.8380000000000001</v>
      </c>
      <c r="H915" s="46">
        <v>4462.5</v>
      </c>
      <c r="I915" s="46">
        <v>1369657275</v>
      </c>
    </row>
    <row r="916" spans="1:9" x14ac:dyDescent="0.25">
      <c r="A916" s="47">
        <v>42970</v>
      </c>
      <c r="B916" s="46" t="s">
        <v>102</v>
      </c>
      <c r="C916" s="46" t="s">
        <v>103</v>
      </c>
      <c r="D916" s="46">
        <v>303.08800000000002</v>
      </c>
      <c r="E916" s="46">
        <v>318.36799999999999</v>
      </c>
      <c r="F916" s="46">
        <v>-4.79948</v>
      </c>
      <c r="G916" s="46">
        <v>-15.28</v>
      </c>
      <c r="H916" s="46">
        <v>4462.5</v>
      </c>
      <c r="I916" s="46">
        <v>1352530200</v>
      </c>
    </row>
    <row r="917" spans="1:9" x14ac:dyDescent="0.25">
      <c r="A917" s="47">
        <v>42969</v>
      </c>
      <c r="B917" s="46" t="s">
        <v>102</v>
      </c>
      <c r="C917" s="46" t="s">
        <v>103</v>
      </c>
      <c r="D917" s="46">
        <v>318.36799999999999</v>
      </c>
      <c r="E917" s="46">
        <v>295.2276</v>
      </c>
      <c r="F917" s="46">
        <v>7.8381600000000002</v>
      </c>
      <c r="G917" s="46">
        <v>23.1404</v>
      </c>
      <c r="H917" s="46">
        <v>4312.5</v>
      </c>
      <c r="I917" s="46">
        <v>1372962000</v>
      </c>
    </row>
    <row r="918" spans="1:9" x14ac:dyDescent="0.25">
      <c r="A918" s="47">
        <v>42968</v>
      </c>
      <c r="B918" s="46" t="s">
        <v>102</v>
      </c>
      <c r="C918" s="46" t="s">
        <v>103</v>
      </c>
      <c r="D918" s="46">
        <v>295.2276</v>
      </c>
      <c r="E918" s="46">
        <v>280.18279999999999</v>
      </c>
      <c r="F918" s="46">
        <v>5.3696400000000004</v>
      </c>
      <c r="G918" s="46">
        <v>15.0448</v>
      </c>
      <c r="H918" s="46">
        <v>4500</v>
      </c>
      <c r="I918" s="46">
        <v>1328524200</v>
      </c>
    </row>
    <row r="919" spans="1:9" x14ac:dyDescent="0.25">
      <c r="A919" s="47">
        <v>42965</v>
      </c>
      <c r="B919" s="46" t="s">
        <v>102</v>
      </c>
      <c r="C919" s="46" t="s">
        <v>103</v>
      </c>
      <c r="D919" s="46">
        <v>280.18279999999999</v>
      </c>
      <c r="E919" s="46">
        <v>281.27199999999999</v>
      </c>
      <c r="F919" s="46">
        <v>-0.38723999999999997</v>
      </c>
      <c r="G919" s="46">
        <v>-1.0891999999999999</v>
      </c>
      <c r="H919" s="46">
        <v>4400</v>
      </c>
      <c r="I919" s="46">
        <v>1232804320</v>
      </c>
    </row>
    <row r="920" spans="1:9" x14ac:dyDescent="0.25">
      <c r="A920" s="47">
        <v>42964</v>
      </c>
      <c r="B920" s="46" t="s">
        <v>102</v>
      </c>
      <c r="C920" s="46" t="s">
        <v>103</v>
      </c>
      <c r="D920" s="46">
        <v>281.27199999999999</v>
      </c>
      <c r="E920" s="46">
        <v>326.85160000000002</v>
      </c>
      <c r="F920" s="46">
        <v>-13.945040000000001</v>
      </c>
      <c r="G920" s="46">
        <v>-45.579599999999999</v>
      </c>
      <c r="H920" s="46">
        <v>4100</v>
      </c>
      <c r="I920" s="46">
        <v>1153215200</v>
      </c>
    </row>
    <row r="921" spans="1:9" x14ac:dyDescent="0.25">
      <c r="A921" s="47">
        <v>42963</v>
      </c>
      <c r="B921" s="46" t="s">
        <v>102</v>
      </c>
      <c r="C921" s="46" t="s">
        <v>103</v>
      </c>
      <c r="D921" s="46">
        <v>326.85160000000002</v>
      </c>
      <c r="E921" s="46">
        <v>324.41359999999997</v>
      </c>
      <c r="F921" s="46">
        <v>0.75151000000000001</v>
      </c>
      <c r="G921" s="46">
        <v>2.4380000000000002</v>
      </c>
      <c r="H921" s="46">
        <v>3887.5</v>
      </c>
      <c r="I921" s="46">
        <v>1270635595</v>
      </c>
    </row>
    <row r="922" spans="1:9" x14ac:dyDescent="0.25">
      <c r="A922" s="47">
        <v>42962</v>
      </c>
      <c r="B922" s="46" t="s">
        <v>102</v>
      </c>
      <c r="C922" s="46" t="s">
        <v>103</v>
      </c>
      <c r="D922" s="46">
        <v>324.41359999999997</v>
      </c>
      <c r="E922" s="46">
        <v>324.33960000000002</v>
      </c>
      <c r="F922" s="46">
        <v>2.282E-2</v>
      </c>
      <c r="G922" s="46">
        <v>7.3999999999999996E-2</v>
      </c>
      <c r="H922" s="46">
        <v>3887.5</v>
      </c>
      <c r="I922" s="46">
        <v>1261157870</v>
      </c>
    </row>
    <row r="923" spans="1:9" x14ac:dyDescent="0.25">
      <c r="A923" s="47">
        <v>42961</v>
      </c>
      <c r="B923" s="46" t="s">
        <v>102</v>
      </c>
      <c r="C923" s="46" t="s">
        <v>103</v>
      </c>
      <c r="D923" s="46">
        <v>324.33960000000002</v>
      </c>
      <c r="E923" s="46">
        <v>283.76560000000001</v>
      </c>
      <c r="F923" s="46">
        <v>14.29842</v>
      </c>
      <c r="G923" s="46">
        <v>40.573999999999998</v>
      </c>
      <c r="H923" s="46">
        <v>3562.5</v>
      </c>
      <c r="I923" s="46">
        <v>1155459825</v>
      </c>
    </row>
    <row r="924" spans="1:9" x14ac:dyDescent="0.25">
      <c r="A924" s="47">
        <v>42958</v>
      </c>
      <c r="B924" s="46" t="s">
        <v>102</v>
      </c>
      <c r="C924" s="46" t="s">
        <v>103</v>
      </c>
      <c r="D924" s="46">
        <v>283.76560000000001</v>
      </c>
      <c r="E924" s="46">
        <v>285.10359999999997</v>
      </c>
      <c r="F924" s="46">
        <v>-0.46929999999999999</v>
      </c>
      <c r="G924" s="46">
        <v>-1.3380000000000001</v>
      </c>
      <c r="H924" s="46">
        <v>3437.5</v>
      </c>
      <c r="I924" s="46">
        <v>975444250</v>
      </c>
    </row>
    <row r="925" spans="1:9" x14ac:dyDescent="0.25">
      <c r="A925" s="47">
        <v>42957</v>
      </c>
      <c r="B925" s="46" t="s">
        <v>102</v>
      </c>
      <c r="C925" s="46" t="s">
        <v>103</v>
      </c>
      <c r="D925" s="46">
        <v>285.10359999999997</v>
      </c>
      <c r="E925" s="46">
        <v>352.3408</v>
      </c>
      <c r="F925" s="46">
        <v>-19.082999999999998</v>
      </c>
      <c r="G925" s="46">
        <v>-67.237200000000001</v>
      </c>
      <c r="H925" s="46">
        <v>2675</v>
      </c>
      <c r="I925" s="46">
        <v>762652130</v>
      </c>
    </row>
    <row r="926" spans="1:9" x14ac:dyDescent="0.25">
      <c r="A926" s="47">
        <v>42956</v>
      </c>
      <c r="B926" s="46" t="s">
        <v>102</v>
      </c>
      <c r="C926" s="46" t="s">
        <v>103</v>
      </c>
      <c r="D926" s="46">
        <v>352.3408</v>
      </c>
      <c r="E926" s="46">
        <v>356.964</v>
      </c>
      <c r="F926" s="46">
        <v>-1.29514</v>
      </c>
      <c r="G926" s="46">
        <v>-4.6231999999999998</v>
      </c>
      <c r="H926" s="46">
        <v>2037.5</v>
      </c>
      <c r="I926" s="46">
        <v>717894380</v>
      </c>
    </row>
    <row r="927" spans="1:9" x14ac:dyDescent="0.25">
      <c r="A927" s="47">
        <v>42955</v>
      </c>
      <c r="B927" s="46" t="s">
        <v>102</v>
      </c>
      <c r="C927" s="46" t="s">
        <v>103</v>
      </c>
      <c r="D927" s="46">
        <v>356.964</v>
      </c>
      <c r="E927" s="46">
        <v>368.07799999999997</v>
      </c>
      <c r="F927" s="46">
        <v>-3.0194700000000001</v>
      </c>
      <c r="G927" s="46">
        <v>-11.114000000000001</v>
      </c>
      <c r="H927" s="46">
        <v>1837.5</v>
      </c>
      <c r="I927" s="46">
        <v>655921350</v>
      </c>
    </row>
    <row r="928" spans="1:9" x14ac:dyDescent="0.25">
      <c r="A928" s="47">
        <v>42954</v>
      </c>
      <c r="B928" s="46" t="s">
        <v>102</v>
      </c>
      <c r="C928" s="46" t="s">
        <v>103</v>
      </c>
      <c r="D928" s="46">
        <v>368.07799999999997</v>
      </c>
      <c r="E928" s="46">
        <v>362.69560000000001</v>
      </c>
      <c r="F928" s="46">
        <v>1.484</v>
      </c>
      <c r="G928" s="46">
        <v>5.3823999999999996</v>
      </c>
      <c r="H928" s="46">
        <v>1837.5</v>
      </c>
      <c r="I928" s="46">
        <v>676343325</v>
      </c>
    </row>
    <row r="929" spans="1:9" x14ac:dyDescent="0.25">
      <c r="A929" s="47">
        <v>42951</v>
      </c>
      <c r="B929" s="46" t="s">
        <v>102</v>
      </c>
      <c r="C929" s="46" t="s">
        <v>103</v>
      </c>
      <c r="D929" s="46">
        <v>362.69560000000001</v>
      </c>
      <c r="E929" s="46">
        <v>363.00439999999998</v>
      </c>
      <c r="F929" s="46">
        <v>-8.5070000000000007E-2</v>
      </c>
      <c r="G929" s="46">
        <v>-0.30880000000000002</v>
      </c>
      <c r="H929" s="46">
        <v>1787.5</v>
      </c>
      <c r="I929" s="46">
        <v>648318385</v>
      </c>
    </row>
    <row r="930" spans="1:9" x14ac:dyDescent="0.25">
      <c r="A930" s="47">
        <v>42950</v>
      </c>
      <c r="B930" s="46" t="s">
        <v>102</v>
      </c>
      <c r="C930" s="46" t="s">
        <v>103</v>
      </c>
      <c r="D930" s="46">
        <v>363.00439999999998</v>
      </c>
      <c r="E930" s="46">
        <v>365.37279999999998</v>
      </c>
      <c r="F930" s="46">
        <v>-0.64820999999999995</v>
      </c>
      <c r="G930" s="46">
        <v>-2.3683999999999998</v>
      </c>
      <c r="H930" s="46">
        <v>1675</v>
      </c>
      <c r="I930" s="46">
        <v>608032370</v>
      </c>
    </row>
    <row r="931" spans="1:9" x14ac:dyDescent="0.25">
      <c r="A931" s="47">
        <v>42949</v>
      </c>
      <c r="B931" s="46" t="s">
        <v>102</v>
      </c>
      <c r="C931" s="46" t="s">
        <v>103</v>
      </c>
      <c r="D931" s="46">
        <v>365.37279999999998</v>
      </c>
      <c r="E931" s="46">
        <v>369.25479999999999</v>
      </c>
      <c r="F931" s="46">
        <v>-1.05131</v>
      </c>
      <c r="G931" s="46">
        <v>-3.8820000000000001</v>
      </c>
      <c r="H931" s="46">
        <v>1675</v>
      </c>
      <c r="I931" s="46">
        <v>611999440</v>
      </c>
    </row>
    <row r="932" spans="1:9" x14ac:dyDescent="0.25">
      <c r="A932" s="47">
        <v>42948</v>
      </c>
      <c r="B932" s="46" t="s">
        <v>102</v>
      </c>
      <c r="C932" s="46" t="s">
        <v>103</v>
      </c>
      <c r="D932" s="46">
        <v>369.25479999999999</v>
      </c>
      <c r="E932" s="46">
        <v>367.70920000000001</v>
      </c>
      <c r="F932" s="46">
        <v>0.42032999999999998</v>
      </c>
      <c r="G932" s="46">
        <v>1.5456000000000001</v>
      </c>
      <c r="H932" s="46">
        <v>1625</v>
      </c>
      <c r="I932" s="46">
        <v>600039050</v>
      </c>
    </row>
    <row r="933" spans="1:9" x14ac:dyDescent="0.25">
      <c r="A933" s="47">
        <v>42947</v>
      </c>
      <c r="B933" s="46" t="s">
        <v>102</v>
      </c>
      <c r="C933" s="46" t="s">
        <v>103</v>
      </c>
      <c r="D933" s="46">
        <v>367.70920000000001</v>
      </c>
      <c r="E933" s="46">
        <v>364.06360000000001</v>
      </c>
      <c r="F933" s="46">
        <v>1.00136</v>
      </c>
      <c r="G933" s="46">
        <v>3.6456</v>
      </c>
      <c r="H933" s="46">
        <v>1625</v>
      </c>
      <c r="I933" s="46">
        <v>597527450</v>
      </c>
    </row>
    <row r="934" spans="1:9" x14ac:dyDescent="0.25">
      <c r="A934" s="47">
        <v>42944</v>
      </c>
      <c r="B934" s="46" t="s">
        <v>102</v>
      </c>
      <c r="C934" s="46" t="s">
        <v>103</v>
      </c>
      <c r="D934" s="46">
        <v>364.06360000000001</v>
      </c>
      <c r="E934" s="46">
        <v>363.07960000000003</v>
      </c>
      <c r="F934" s="46">
        <v>0.27100999999999997</v>
      </c>
      <c r="G934" s="46">
        <v>0.98399999999999999</v>
      </c>
      <c r="H934" s="46">
        <v>1562.5</v>
      </c>
      <c r="I934" s="46">
        <v>568849375</v>
      </c>
    </row>
    <row r="935" spans="1:9" x14ac:dyDescent="0.25">
      <c r="A935" s="47">
        <v>42943</v>
      </c>
      <c r="B935" s="46" t="s">
        <v>102</v>
      </c>
      <c r="C935" s="46" t="s">
        <v>103</v>
      </c>
      <c r="D935" s="46">
        <v>363.07960000000003</v>
      </c>
      <c r="E935" s="46">
        <v>366.39679999999998</v>
      </c>
      <c r="F935" s="46">
        <v>-0.90536000000000005</v>
      </c>
      <c r="G935" s="46">
        <v>-3.3172000000000001</v>
      </c>
      <c r="H935" s="46">
        <v>1225</v>
      </c>
      <c r="I935" s="46">
        <v>444772510</v>
      </c>
    </row>
    <row r="936" spans="1:9" x14ac:dyDescent="0.25">
      <c r="A936" s="47">
        <v>42942</v>
      </c>
      <c r="B936" s="46" t="s">
        <v>102</v>
      </c>
      <c r="C936" s="46" t="s">
        <v>103</v>
      </c>
      <c r="D936" s="46">
        <v>366.39679999999998</v>
      </c>
      <c r="E936" s="46">
        <v>369.2208</v>
      </c>
      <c r="F936" s="46">
        <v>-0.76485000000000003</v>
      </c>
      <c r="G936" s="46">
        <v>-2.8239999999999998</v>
      </c>
      <c r="H936" s="46">
        <v>1187.5</v>
      </c>
      <c r="I936" s="46">
        <v>435096200</v>
      </c>
    </row>
    <row r="937" spans="1:9" x14ac:dyDescent="0.25">
      <c r="A937" s="47">
        <v>42941</v>
      </c>
      <c r="B937" s="46" t="s">
        <v>102</v>
      </c>
      <c r="C937" s="46" t="s">
        <v>103</v>
      </c>
      <c r="D937" s="46">
        <v>369.2208</v>
      </c>
      <c r="E937" s="46">
        <v>365.75959999999998</v>
      </c>
      <c r="F937" s="46">
        <v>0.94630000000000003</v>
      </c>
      <c r="G937" s="46">
        <v>3.4611999999999998</v>
      </c>
      <c r="H937" s="46">
        <v>1187.5</v>
      </c>
      <c r="I937" s="46">
        <v>438449700</v>
      </c>
    </row>
    <row r="938" spans="1:9" x14ac:dyDescent="0.25">
      <c r="A938" s="47">
        <v>42940</v>
      </c>
      <c r="B938" s="46" t="s">
        <v>102</v>
      </c>
      <c r="C938" s="46" t="s">
        <v>103</v>
      </c>
      <c r="D938" s="46">
        <v>365.75959999999998</v>
      </c>
      <c r="E938" s="46">
        <v>363.8596</v>
      </c>
      <c r="F938" s="46">
        <v>0.52217999999999998</v>
      </c>
      <c r="G938" s="46">
        <v>1.9</v>
      </c>
      <c r="H938" s="46">
        <v>1162.5</v>
      </c>
      <c r="I938" s="46">
        <v>425195535</v>
      </c>
    </row>
    <row r="939" spans="1:9" x14ac:dyDescent="0.25">
      <c r="A939" s="47">
        <v>42937</v>
      </c>
      <c r="B939" s="46" t="s">
        <v>102</v>
      </c>
      <c r="C939" s="46" t="s">
        <v>103</v>
      </c>
      <c r="D939" s="46">
        <v>363.8596</v>
      </c>
      <c r="E939" s="46">
        <v>360.9128</v>
      </c>
      <c r="F939" s="46">
        <v>0.81649000000000005</v>
      </c>
      <c r="G939" s="46">
        <v>2.9468000000000001</v>
      </c>
      <c r="H939" s="46">
        <v>1137.5</v>
      </c>
      <c r="I939" s="46">
        <v>413890295</v>
      </c>
    </row>
    <row r="940" spans="1:9" x14ac:dyDescent="0.25">
      <c r="A940" s="47">
        <v>42936</v>
      </c>
      <c r="B940" s="46" t="s">
        <v>102</v>
      </c>
      <c r="C940" s="46" t="s">
        <v>103</v>
      </c>
      <c r="D940" s="46">
        <v>360.9128</v>
      </c>
      <c r="E940" s="46">
        <v>359.46679999999998</v>
      </c>
      <c r="F940" s="46">
        <v>0.40226000000000001</v>
      </c>
      <c r="G940" s="46">
        <v>1.446</v>
      </c>
      <c r="H940" s="46">
        <v>1612.5</v>
      </c>
      <c r="I940" s="46">
        <v>581971890</v>
      </c>
    </row>
    <row r="941" spans="1:9" x14ac:dyDescent="0.25">
      <c r="A941" s="47">
        <v>42935</v>
      </c>
      <c r="B941" s="46" t="s">
        <v>102</v>
      </c>
      <c r="C941" s="46" t="s">
        <v>103</v>
      </c>
      <c r="D941" s="46">
        <v>359.46679999999998</v>
      </c>
      <c r="E941" s="46">
        <v>352.03280000000001</v>
      </c>
      <c r="F941" s="46">
        <v>2.1117400000000002</v>
      </c>
      <c r="G941" s="46">
        <v>7.4340000000000002</v>
      </c>
      <c r="H941" s="46">
        <v>1587.5</v>
      </c>
      <c r="I941" s="46">
        <v>570653545</v>
      </c>
    </row>
    <row r="942" spans="1:9" x14ac:dyDescent="0.25">
      <c r="A942" s="47">
        <v>42934</v>
      </c>
      <c r="B942" s="46" t="s">
        <v>102</v>
      </c>
      <c r="C942" s="46" t="s">
        <v>103</v>
      </c>
      <c r="D942" s="46">
        <v>352.03280000000001</v>
      </c>
      <c r="E942" s="46">
        <v>347.64080000000001</v>
      </c>
      <c r="F942" s="46">
        <v>1.2633700000000001</v>
      </c>
      <c r="G942" s="46">
        <v>4.3920000000000003</v>
      </c>
      <c r="H942" s="46">
        <v>1750</v>
      </c>
      <c r="I942" s="46">
        <v>616057400</v>
      </c>
    </row>
    <row r="943" spans="1:9" x14ac:dyDescent="0.25">
      <c r="A943" s="47">
        <v>42933</v>
      </c>
      <c r="B943" s="46" t="s">
        <v>102</v>
      </c>
      <c r="C943" s="46" t="s">
        <v>103</v>
      </c>
      <c r="D943" s="46">
        <v>347.64080000000001</v>
      </c>
      <c r="E943" s="46">
        <v>344.1748</v>
      </c>
      <c r="F943" s="46">
        <v>1.00705</v>
      </c>
      <c r="G943" s="46">
        <v>3.4660000000000002</v>
      </c>
      <c r="H943" s="46">
        <v>1700</v>
      </c>
      <c r="I943" s="46">
        <v>590989360</v>
      </c>
    </row>
    <row r="944" spans="1:9" x14ac:dyDescent="0.25">
      <c r="A944" s="47">
        <v>42930</v>
      </c>
      <c r="B944" s="46" t="s">
        <v>102</v>
      </c>
      <c r="C944" s="46" t="s">
        <v>103</v>
      </c>
      <c r="D944" s="46">
        <v>344.1748</v>
      </c>
      <c r="E944" s="46">
        <v>333.91039999999998</v>
      </c>
      <c r="F944" s="46">
        <v>3.0739999999999998</v>
      </c>
      <c r="G944" s="46">
        <v>10.2644</v>
      </c>
      <c r="H944" s="46">
        <v>1700</v>
      </c>
      <c r="I944" s="46">
        <v>585097160</v>
      </c>
    </row>
    <row r="945" spans="1:9" x14ac:dyDescent="0.25">
      <c r="A945" s="47">
        <v>42929</v>
      </c>
      <c r="B945" s="46" t="s">
        <v>102</v>
      </c>
      <c r="C945" s="46" t="s">
        <v>103</v>
      </c>
      <c r="D945" s="46">
        <v>333.91039999999998</v>
      </c>
      <c r="E945" s="46">
        <v>330.3152</v>
      </c>
      <c r="F945" s="46">
        <v>1.0884100000000001</v>
      </c>
      <c r="G945" s="46">
        <v>3.5952000000000002</v>
      </c>
      <c r="H945" s="46">
        <v>2150</v>
      </c>
      <c r="I945" s="46">
        <v>717907360</v>
      </c>
    </row>
    <row r="946" spans="1:9" x14ac:dyDescent="0.25">
      <c r="A946" s="47">
        <v>42928</v>
      </c>
      <c r="B946" s="46" t="s">
        <v>102</v>
      </c>
      <c r="C946" s="46" t="s">
        <v>103</v>
      </c>
      <c r="D946" s="46">
        <v>330.3152</v>
      </c>
      <c r="E946" s="46">
        <v>321.5444</v>
      </c>
      <c r="F946" s="46">
        <v>2.7277100000000001</v>
      </c>
      <c r="G946" s="46">
        <v>8.7707999999999995</v>
      </c>
      <c r="H946" s="46">
        <v>2375</v>
      </c>
      <c r="I946" s="46">
        <v>784498600</v>
      </c>
    </row>
    <row r="947" spans="1:9" x14ac:dyDescent="0.25">
      <c r="A947" s="47">
        <v>42927</v>
      </c>
      <c r="B947" s="46" t="s">
        <v>102</v>
      </c>
      <c r="C947" s="46" t="s">
        <v>103</v>
      </c>
      <c r="D947" s="46">
        <v>321.5446</v>
      </c>
      <c r="E947" s="46">
        <v>318.17419999999998</v>
      </c>
      <c r="F947" s="46">
        <v>1.0592900000000001</v>
      </c>
      <c r="G947" s="46">
        <v>3.3704000000000001</v>
      </c>
      <c r="H947" s="46">
        <v>2375</v>
      </c>
      <c r="I947" s="46">
        <v>763668425</v>
      </c>
    </row>
    <row r="948" spans="1:9" x14ac:dyDescent="0.25">
      <c r="A948" s="47">
        <v>42926</v>
      </c>
      <c r="B948" s="46" t="s">
        <v>102</v>
      </c>
      <c r="C948" s="46" t="s">
        <v>103</v>
      </c>
      <c r="D948" s="46">
        <v>318.17439999999999</v>
      </c>
      <c r="E948" s="46">
        <v>311.25240000000002</v>
      </c>
      <c r="F948" s="46">
        <v>2.2239200000000001</v>
      </c>
      <c r="G948" s="46">
        <v>6.9219999999999997</v>
      </c>
      <c r="H948" s="46">
        <v>2525</v>
      </c>
      <c r="I948" s="46">
        <v>803390360</v>
      </c>
    </row>
    <row r="949" spans="1:9" x14ac:dyDescent="0.25">
      <c r="A949" s="47">
        <v>42923</v>
      </c>
      <c r="B949" s="46" t="s">
        <v>102</v>
      </c>
      <c r="C949" s="46" t="s">
        <v>103</v>
      </c>
      <c r="D949" s="46">
        <v>311.25240000000002</v>
      </c>
      <c r="E949" s="46">
        <v>302.31360000000001</v>
      </c>
      <c r="F949" s="46">
        <v>2.9567999999999999</v>
      </c>
      <c r="G949" s="46">
        <v>8.9388000000000005</v>
      </c>
      <c r="H949" s="46">
        <v>2625</v>
      </c>
      <c r="I949" s="46">
        <v>817037550</v>
      </c>
    </row>
    <row r="950" spans="1:9" x14ac:dyDescent="0.25">
      <c r="A950" s="47">
        <v>42922</v>
      </c>
      <c r="B950" s="46" t="s">
        <v>102</v>
      </c>
      <c r="C950" s="46" t="s">
        <v>103</v>
      </c>
      <c r="D950" s="46">
        <v>302.31360000000001</v>
      </c>
      <c r="E950" s="46">
        <v>317.25240000000002</v>
      </c>
      <c r="F950" s="46">
        <v>-4.7088099999999997</v>
      </c>
      <c r="G950" s="46">
        <v>-14.938800000000001</v>
      </c>
      <c r="H950" s="46">
        <v>2650</v>
      </c>
      <c r="I950" s="46">
        <v>801131040</v>
      </c>
    </row>
    <row r="951" spans="1:9" x14ac:dyDescent="0.25">
      <c r="A951" s="47">
        <v>42921</v>
      </c>
      <c r="B951" s="46" t="s">
        <v>102</v>
      </c>
      <c r="C951" s="46" t="s">
        <v>103</v>
      </c>
      <c r="D951" s="46">
        <v>317.25240000000002</v>
      </c>
      <c r="E951" s="46">
        <v>313.46039999999999</v>
      </c>
      <c r="F951" s="46">
        <v>1.2097199999999999</v>
      </c>
      <c r="G951" s="46">
        <v>3.7919999999999998</v>
      </c>
      <c r="H951" s="46">
        <v>2475</v>
      </c>
      <c r="I951" s="46">
        <v>785199690</v>
      </c>
    </row>
    <row r="952" spans="1:9" x14ac:dyDescent="0.25">
      <c r="A952" s="47">
        <v>42919</v>
      </c>
      <c r="B952" s="46" t="s">
        <v>102</v>
      </c>
      <c r="C952" s="46" t="s">
        <v>103</v>
      </c>
      <c r="D952" s="46">
        <v>313.4606</v>
      </c>
      <c r="E952" s="46">
        <v>320.44459999999998</v>
      </c>
      <c r="F952" s="46">
        <v>-2.1794699999999998</v>
      </c>
      <c r="G952" s="46">
        <v>-6.984</v>
      </c>
      <c r="H952" s="46">
        <v>2475</v>
      </c>
      <c r="I952" s="46">
        <v>775814985</v>
      </c>
    </row>
    <row r="953" spans="1:9" x14ac:dyDescent="0.25">
      <c r="A953" s="47">
        <v>42916</v>
      </c>
      <c r="B953" s="46" t="s">
        <v>102</v>
      </c>
      <c r="C953" s="46" t="s">
        <v>103</v>
      </c>
      <c r="D953" s="46">
        <v>320.44459999999998</v>
      </c>
      <c r="E953" s="46">
        <v>326.0274</v>
      </c>
      <c r="F953" s="46">
        <v>-1.7123699999999999</v>
      </c>
      <c r="G953" s="46">
        <v>-5.5827999999999998</v>
      </c>
      <c r="H953" s="46">
        <v>2475</v>
      </c>
      <c r="I953" s="46">
        <v>793100385</v>
      </c>
    </row>
    <row r="954" spans="1:9" x14ac:dyDescent="0.25">
      <c r="A954" s="47">
        <v>42915</v>
      </c>
      <c r="B954" s="46" t="s">
        <v>102</v>
      </c>
      <c r="C954" s="46" t="s">
        <v>103</v>
      </c>
      <c r="D954" s="46">
        <v>326.0274</v>
      </c>
      <c r="E954" s="46">
        <v>334.07100000000003</v>
      </c>
      <c r="F954" s="46">
        <v>-2.4077500000000001</v>
      </c>
      <c r="G954" s="46">
        <v>-8.0435999999999996</v>
      </c>
      <c r="H954" s="46">
        <v>2600</v>
      </c>
      <c r="I954" s="46">
        <v>847671240</v>
      </c>
    </row>
    <row r="955" spans="1:9" x14ac:dyDescent="0.25">
      <c r="A955" s="47">
        <v>42914</v>
      </c>
      <c r="B955" s="46" t="s">
        <v>102</v>
      </c>
      <c r="C955" s="46" t="s">
        <v>103</v>
      </c>
      <c r="D955" s="46">
        <v>334.07100000000003</v>
      </c>
      <c r="E955" s="46">
        <v>325.82659999999998</v>
      </c>
      <c r="F955" s="46">
        <v>2.5303</v>
      </c>
      <c r="G955" s="46">
        <v>8.2444000000000006</v>
      </c>
      <c r="H955" s="46">
        <v>1675</v>
      </c>
      <c r="I955" s="46">
        <v>559568925</v>
      </c>
    </row>
    <row r="956" spans="1:9" x14ac:dyDescent="0.25">
      <c r="A956" s="47">
        <v>42913</v>
      </c>
      <c r="B956" s="46" t="s">
        <v>102</v>
      </c>
      <c r="C956" s="46" t="s">
        <v>103</v>
      </c>
      <c r="D956" s="46">
        <v>325.82679999999999</v>
      </c>
      <c r="E956" s="46">
        <v>336.6764</v>
      </c>
      <c r="F956" s="46">
        <v>-3.2225600000000001</v>
      </c>
      <c r="G956" s="46">
        <v>-10.849600000000001</v>
      </c>
      <c r="H956" s="46">
        <v>1650</v>
      </c>
      <c r="I956" s="46">
        <v>537614220</v>
      </c>
    </row>
    <row r="957" spans="1:9" x14ac:dyDescent="0.25">
      <c r="A957" s="47">
        <v>42912</v>
      </c>
      <c r="B957" s="46" t="s">
        <v>102</v>
      </c>
      <c r="C957" s="46" t="s">
        <v>103</v>
      </c>
      <c r="D957" s="46">
        <v>336.6764</v>
      </c>
      <c r="E957" s="46">
        <v>329.81760000000003</v>
      </c>
      <c r="F957" s="46">
        <v>2.0795699999999999</v>
      </c>
      <c r="G957" s="46">
        <v>6.8587999999999996</v>
      </c>
      <c r="H957" s="46">
        <v>1750</v>
      </c>
      <c r="I957" s="46">
        <v>589183700</v>
      </c>
    </row>
    <row r="958" spans="1:9" x14ac:dyDescent="0.25">
      <c r="A958" s="47">
        <v>42909</v>
      </c>
      <c r="B958" s="46" t="s">
        <v>102</v>
      </c>
      <c r="C958" s="46" t="s">
        <v>103</v>
      </c>
      <c r="D958" s="46">
        <v>329.81779999999998</v>
      </c>
      <c r="E958" s="46">
        <v>327.11340000000001</v>
      </c>
      <c r="F958" s="46">
        <v>0.82674999999999998</v>
      </c>
      <c r="G958" s="46">
        <v>2.7044000000000001</v>
      </c>
      <c r="H958" s="46">
        <v>1925</v>
      </c>
      <c r="I958" s="46">
        <v>634899265</v>
      </c>
    </row>
    <row r="959" spans="1:9" x14ac:dyDescent="0.25">
      <c r="A959" s="47">
        <v>42908</v>
      </c>
      <c r="B959" s="46" t="s">
        <v>102</v>
      </c>
      <c r="C959" s="46" t="s">
        <v>103</v>
      </c>
      <c r="D959" s="46">
        <v>327.11360000000002</v>
      </c>
      <c r="E959" s="46">
        <v>322.0224</v>
      </c>
      <c r="F959" s="46">
        <v>1.58101</v>
      </c>
      <c r="G959" s="46">
        <v>5.0911999999999997</v>
      </c>
      <c r="H959" s="46">
        <v>1700</v>
      </c>
      <c r="I959" s="46">
        <v>556093120</v>
      </c>
    </row>
    <row r="960" spans="1:9" x14ac:dyDescent="0.25">
      <c r="A960" s="47">
        <v>42907</v>
      </c>
      <c r="B960" s="46" t="s">
        <v>102</v>
      </c>
      <c r="C960" s="46" t="s">
        <v>103</v>
      </c>
      <c r="D960" s="46">
        <v>322.0224</v>
      </c>
      <c r="E960" s="46">
        <v>324.71640000000002</v>
      </c>
      <c r="F960" s="46">
        <v>-0.82965</v>
      </c>
      <c r="G960" s="46">
        <v>-2.694</v>
      </c>
      <c r="H960" s="46">
        <v>1725</v>
      </c>
      <c r="I960" s="46">
        <v>555488640</v>
      </c>
    </row>
    <row r="961" spans="1:9" x14ac:dyDescent="0.25">
      <c r="A961" s="47">
        <v>42906</v>
      </c>
      <c r="B961" s="46" t="s">
        <v>102</v>
      </c>
      <c r="C961" s="46" t="s">
        <v>103</v>
      </c>
      <c r="D961" s="46">
        <v>324.71620000000001</v>
      </c>
      <c r="E961" s="46">
        <v>323.7398</v>
      </c>
      <c r="F961" s="46">
        <v>0.30159999999999998</v>
      </c>
      <c r="G961" s="46">
        <v>0.97640000000000005</v>
      </c>
      <c r="H961" s="46">
        <v>1950</v>
      </c>
      <c r="I961" s="46">
        <v>633196590</v>
      </c>
    </row>
    <row r="962" spans="1:9" x14ac:dyDescent="0.25">
      <c r="A962" s="47">
        <v>42905</v>
      </c>
      <c r="B962" s="46" t="s">
        <v>102</v>
      </c>
      <c r="C962" s="46" t="s">
        <v>103</v>
      </c>
      <c r="D962" s="46">
        <v>323.7398</v>
      </c>
      <c r="E962" s="46">
        <v>318.01499999999999</v>
      </c>
      <c r="F962" s="46">
        <v>1.80017</v>
      </c>
      <c r="G962" s="46">
        <v>5.7248000000000001</v>
      </c>
      <c r="H962" s="46">
        <v>1850</v>
      </c>
      <c r="I962" s="46">
        <v>598918630</v>
      </c>
    </row>
    <row r="963" spans="1:9" x14ac:dyDescent="0.25">
      <c r="A963" s="47">
        <v>42902</v>
      </c>
      <c r="B963" s="46" t="s">
        <v>102</v>
      </c>
      <c r="C963" s="46" t="s">
        <v>103</v>
      </c>
      <c r="D963" s="46">
        <v>318.01499999999999</v>
      </c>
      <c r="E963" s="46">
        <v>315.1506</v>
      </c>
      <c r="F963" s="46">
        <v>0.90890000000000004</v>
      </c>
      <c r="G963" s="46">
        <v>2.8643999999999998</v>
      </c>
      <c r="H963" s="46">
        <v>2175</v>
      </c>
      <c r="I963" s="46">
        <v>691682625</v>
      </c>
    </row>
    <row r="964" spans="1:9" x14ac:dyDescent="0.25">
      <c r="A964" s="47">
        <v>42901</v>
      </c>
      <c r="B964" s="46" t="s">
        <v>102</v>
      </c>
      <c r="C964" s="46" t="s">
        <v>103</v>
      </c>
      <c r="D964" s="46">
        <v>315.1508</v>
      </c>
      <c r="E964" s="46">
        <v>318.654</v>
      </c>
      <c r="F964" s="46">
        <v>-1.09937</v>
      </c>
      <c r="G964" s="46">
        <v>-3.5032000000000001</v>
      </c>
      <c r="H964" s="46">
        <v>2175</v>
      </c>
      <c r="I964" s="46">
        <v>685452990</v>
      </c>
    </row>
    <row r="965" spans="1:9" x14ac:dyDescent="0.25">
      <c r="A965" s="47">
        <v>42900</v>
      </c>
      <c r="B965" s="46" t="s">
        <v>102</v>
      </c>
      <c r="C965" s="46" t="s">
        <v>103</v>
      </c>
      <c r="D965" s="46">
        <v>318.65379999999999</v>
      </c>
      <c r="E965" s="46">
        <v>318.947</v>
      </c>
      <c r="F965" s="46">
        <v>-9.1929999999999998E-2</v>
      </c>
      <c r="G965" s="46">
        <v>-0.29320000000000002</v>
      </c>
      <c r="H965" s="46">
        <v>2175</v>
      </c>
      <c r="I965" s="46">
        <v>693072015</v>
      </c>
    </row>
    <row r="966" spans="1:9" x14ac:dyDescent="0.25">
      <c r="A966" s="47">
        <v>42899</v>
      </c>
      <c r="B966" s="46" t="s">
        <v>102</v>
      </c>
      <c r="C966" s="46" t="s">
        <v>103</v>
      </c>
      <c r="D966" s="46">
        <v>318.9468</v>
      </c>
      <c r="E966" s="46">
        <v>308.74799999999999</v>
      </c>
      <c r="F966" s="46">
        <v>3.30328</v>
      </c>
      <c r="G966" s="46">
        <v>10.1988</v>
      </c>
      <c r="H966" s="46">
        <v>2275</v>
      </c>
      <c r="I966" s="46">
        <v>725603970</v>
      </c>
    </row>
    <row r="967" spans="1:9" x14ac:dyDescent="0.25">
      <c r="A967" s="47">
        <v>42898</v>
      </c>
      <c r="B967" s="46" t="s">
        <v>102</v>
      </c>
      <c r="C967" s="46" t="s">
        <v>103</v>
      </c>
      <c r="D967" s="46">
        <v>308.74799999999999</v>
      </c>
      <c r="E967" s="46">
        <v>311.6592</v>
      </c>
      <c r="F967" s="46">
        <v>-0.93410000000000004</v>
      </c>
      <c r="G967" s="46">
        <v>-2.9112</v>
      </c>
      <c r="H967" s="46">
        <v>2275</v>
      </c>
      <c r="I967" s="46">
        <v>702401700</v>
      </c>
    </row>
    <row r="968" spans="1:9" x14ac:dyDescent="0.25">
      <c r="A968" s="47">
        <v>42895</v>
      </c>
      <c r="B968" s="46" t="s">
        <v>102</v>
      </c>
      <c r="C968" s="46" t="s">
        <v>103</v>
      </c>
      <c r="D968" s="46">
        <v>311.65899999999999</v>
      </c>
      <c r="E968" s="46">
        <v>313.38940000000002</v>
      </c>
      <c r="F968" s="46">
        <v>-0.55215999999999998</v>
      </c>
      <c r="G968" s="46">
        <v>-1.7303999999999999</v>
      </c>
      <c r="H968" s="46">
        <v>2275</v>
      </c>
      <c r="I968" s="46">
        <v>709024225</v>
      </c>
    </row>
    <row r="969" spans="1:9" x14ac:dyDescent="0.25">
      <c r="A969" s="47">
        <v>42894</v>
      </c>
      <c r="B969" s="46" t="s">
        <v>102</v>
      </c>
      <c r="C969" s="46" t="s">
        <v>103</v>
      </c>
      <c r="D969" s="46">
        <v>313.38940000000002</v>
      </c>
      <c r="E969" s="46">
        <v>307.96980000000002</v>
      </c>
      <c r="F969" s="46">
        <v>1.7597799999999999</v>
      </c>
      <c r="G969" s="46">
        <v>5.4196</v>
      </c>
      <c r="H969" s="46">
        <v>2350</v>
      </c>
      <c r="I969" s="46">
        <v>736465090</v>
      </c>
    </row>
    <row r="970" spans="1:9" x14ac:dyDescent="0.25">
      <c r="A970" s="47">
        <v>42893</v>
      </c>
      <c r="B970" s="46" t="s">
        <v>102</v>
      </c>
      <c r="C970" s="46" t="s">
        <v>103</v>
      </c>
      <c r="D970" s="46">
        <v>307.96980000000002</v>
      </c>
      <c r="E970" s="46">
        <v>305.53019999999998</v>
      </c>
      <c r="F970" s="46">
        <v>0.79847999999999997</v>
      </c>
      <c r="G970" s="46">
        <v>2.4396</v>
      </c>
      <c r="H970" s="46">
        <v>2300</v>
      </c>
      <c r="I970" s="46">
        <v>708330540</v>
      </c>
    </row>
    <row r="971" spans="1:9" x14ac:dyDescent="0.25">
      <c r="A971" s="47">
        <v>42892</v>
      </c>
      <c r="B971" s="46" t="s">
        <v>102</v>
      </c>
      <c r="C971" s="46" t="s">
        <v>103</v>
      </c>
      <c r="D971" s="46">
        <v>305.53019999999998</v>
      </c>
      <c r="E971" s="46">
        <v>310.6234</v>
      </c>
      <c r="F971" s="46">
        <v>-1.63967</v>
      </c>
      <c r="G971" s="46">
        <v>-5.0932000000000004</v>
      </c>
      <c r="H971" s="46">
        <v>2275</v>
      </c>
      <c r="I971" s="46">
        <v>695081205</v>
      </c>
    </row>
    <row r="972" spans="1:9" x14ac:dyDescent="0.25">
      <c r="A972" s="47">
        <v>42891</v>
      </c>
      <c r="B972" s="46" t="s">
        <v>102</v>
      </c>
      <c r="C972" s="46" t="s">
        <v>103</v>
      </c>
      <c r="D972" s="46">
        <v>310.6234</v>
      </c>
      <c r="E972" s="46">
        <v>313.89139999999998</v>
      </c>
      <c r="F972" s="46">
        <v>-1.04112</v>
      </c>
      <c r="G972" s="46">
        <v>-3.2679999999999998</v>
      </c>
      <c r="H972" s="46">
        <v>2325</v>
      </c>
      <c r="I972" s="46">
        <v>722199405</v>
      </c>
    </row>
    <row r="973" spans="1:9" x14ac:dyDescent="0.25">
      <c r="A973" s="47">
        <v>42888</v>
      </c>
      <c r="B973" s="46" t="s">
        <v>102</v>
      </c>
      <c r="C973" s="46" t="s">
        <v>103</v>
      </c>
      <c r="D973" s="46">
        <v>313.89120000000003</v>
      </c>
      <c r="E973" s="46">
        <v>315.10599999999999</v>
      </c>
      <c r="F973" s="46">
        <v>-0.38551999999999997</v>
      </c>
      <c r="G973" s="46">
        <v>-1.2148000000000001</v>
      </c>
      <c r="H973" s="46">
        <v>2325</v>
      </c>
      <c r="I973" s="46">
        <v>729797040</v>
      </c>
    </row>
    <row r="974" spans="1:9" x14ac:dyDescent="0.25">
      <c r="A974" s="47">
        <v>42887</v>
      </c>
      <c r="B974" s="46" t="s">
        <v>102</v>
      </c>
      <c r="C974" s="46" t="s">
        <v>103</v>
      </c>
      <c r="D974" s="46">
        <v>315.10579999999999</v>
      </c>
      <c r="E974" s="46">
        <v>309.505</v>
      </c>
      <c r="F974" s="46">
        <v>1.8096000000000001</v>
      </c>
      <c r="G974" s="46">
        <v>5.6007999999999996</v>
      </c>
      <c r="H974" s="46">
        <v>2325</v>
      </c>
      <c r="I974" s="46">
        <v>732620985</v>
      </c>
    </row>
    <row r="975" spans="1:9" x14ac:dyDescent="0.25">
      <c r="A975" s="47">
        <v>42886</v>
      </c>
      <c r="B975" s="46" t="s">
        <v>102</v>
      </c>
      <c r="C975" s="46" t="s">
        <v>103</v>
      </c>
      <c r="D975" s="46">
        <v>309.5052</v>
      </c>
      <c r="E975" s="46">
        <v>309.04079999999999</v>
      </c>
      <c r="F975" s="46">
        <v>0.15026999999999999</v>
      </c>
      <c r="G975" s="46">
        <v>0.46439999999999998</v>
      </c>
      <c r="H975" s="46">
        <v>2325</v>
      </c>
      <c r="I975" s="46">
        <v>719599590</v>
      </c>
    </row>
    <row r="976" spans="1:9" x14ac:dyDescent="0.25">
      <c r="A976" s="47">
        <v>42885</v>
      </c>
      <c r="B976" s="46" t="s">
        <v>102</v>
      </c>
      <c r="C976" s="46" t="s">
        <v>103</v>
      </c>
      <c r="D976" s="46">
        <v>309.04079999999999</v>
      </c>
      <c r="E976" s="46">
        <v>305.73480000000001</v>
      </c>
      <c r="F976" s="46">
        <v>1.0813299999999999</v>
      </c>
      <c r="G976" s="46">
        <v>3.306</v>
      </c>
      <c r="H976" s="46">
        <v>2325</v>
      </c>
      <c r="I976" s="46">
        <v>718519860</v>
      </c>
    </row>
    <row r="977" spans="1:9" x14ac:dyDescent="0.25">
      <c r="A977" s="47">
        <v>42881</v>
      </c>
      <c r="B977" s="46" t="s">
        <v>102</v>
      </c>
      <c r="C977" s="46" t="s">
        <v>103</v>
      </c>
      <c r="D977" s="46">
        <v>305.73480000000001</v>
      </c>
      <c r="E977" s="46">
        <v>303.30399999999997</v>
      </c>
      <c r="F977" s="46">
        <v>0.80144000000000004</v>
      </c>
      <c r="G977" s="46">
        <v>2.4308000000000001</v>
      </c>
      <c r="H977" s="46">
        <v>2525</v>
      </c>
      <c r="I977" s="46">
        <v>771980370</v>
      </c>
    </row>
    <row r="978" spans="1:9" x14ac:dyDescent="0.25">
      <c r="A978" s="47">
        <v>42880</v>
      </c>
      <c r="B978" s="46" t="s">
        <v>102</v>
      </c>
      <c r="C978" s="46" t="s">
        <v>103</v>
      </c>
      <c r="D978" s="46">
        <v>303.30399999999997</v>
      </c>
      <c r="E978" s="46">
        <v>304.56279999999998</v>
      </c>
      <c r="F978" s="46">
        <v>-0.41331000000000001</v>
      </c>
      <c r="G978" s="46">
        <v>-1.2587999999999999</v>
      </c>
      <c r="H978" s="46">
        <v>2625</v>
      </c>
      <c r="I978" s="46">
        <v>796173000</v>
      </c>
    </row>
    <row r="979" spans="1:9" x14ac:dyDescent="0.25">
      <c r="A979" s="47">
        <v>42879</v>
      </c>
      <c r="B979" s="46" t="s">
        <v>102</v>
      </c>
      <c r="C979" s="46" t="s">
        <v>103</v>
      </c>
      <c r="D979" s="46">
        <v>304.56259999999997</v>
      </c>
      <c r="E979" s="46">
        <v>296.30939999999998</v>
      </c>
      <c r="F979" s="46">
        <v>2.7853300000000001</v>
      </c>
      <c r="G979" s="46">
        <v>8.2531999999999996</v>
      </c>
      <c r="H979" s="46">
        <v>2975</v>
      </c>
      <c r="I979" s="46">
        <v>906073735</v>
      </c>
    </row>
    <row r="980" spans="1:9" x14ac:dyDescent="0.25">
      <c r="A980" s="47">
        <v>42878</v>
      </c>
      <c r="B980" s="46" t="s">
        <v>102</v>
      </c>
      <c r="C980" s="46" t="s">
        <v>103</v>
      </c>
      <c r="D980" s="46">
        <v>296.30959999999999</v>
      </c>
      <c r="E980" s="46">
        <v>298.9452</v>
      </c>
      <c r="F980" s="46">
        <v>-0.88163000000000002</v>
      </c>
      <c r="G980" s="46">
        <v>-2.6356000000000002</v>
      </c>
      <c r="H980" s="46">
        <v>2975</v>
      </c>
      <c r="I980" s="46">
        <v>881521060</v>
      </c>
    </row>
    <row r="981" spans="1:9" x14ac:dyDescent="0.25">
      <c r="A981" s="47">
        <v>42877</v>
      </c>
      <c r="B981" s="46" t="s">
        <v>102</v>
      </c>
      <c r="C981" s="46" t="s">
        <v>103</v>
      </c>
      <c r="D981" s="46">
        <v>298.9452</v>
      </c>
      <c r="E981" s="46">
        <v>288.30799999999999</v>
      </c>
      <c r="F981" s="46">
        <v>3.68953</v>
      </c>
      <c r="G981" s="46">
        <v>10.6372</v>
      </c>
      <c r="H981" s="46">
        <v>2975</v>
      </c>
      <c r="I981" s="46">
        <v>889361970</v>
      </c>
    </row>
    <row r="982" spans="1:9" x14ac:dyDescent="0.25">
      <c r="A982" s="47">
        <v>42874</v>
      </c>
      <c r="B982" s="46" t="s">
        <v>102</v>
      </c>
      <c r="C982" s="46" t="s">
        <v>103</v>
      </c>
      <c r="D982" s="46">
        <v>288.3082</v>
      </c>
      <c r="E982" s="46">
        <v>260.70620000000002</v>
      </c>
      <c r="F982" s="46">
        <v>10.587400000000001</v>
      </c>
      <c r="G982" s="46">
        <v>27.602</v>
      </c>
      <c r="H982" s="46">
        <v>2975</v>
      </c>
      <c r="I982" s="46">
        <v>857716895</v>
      </c>
    </row>
    <row r="983" spans="1:9" x14ac:dyDescent="0.25">
      <c r="A983" s="47">
        <v>42873</v>
      </c>
      <c r="B983" s="46" t="s">
        <v>102</v>
      </c>
      <c r="C983" s="46" t="s">
        <v>103</v>
      </c>
      <c r="D983" s="46">
        <v>260.70620000000002</v>
      </c>
      <c r="E983" s="46">
        <v>261.54660000000001</v>
      </c>
      <c r="F983" s="46">
        <v>-0.32131999999999999</v>
      </c>
      <c r="G983" s="46">
        <v>-0.84040000000000004</v>
      </c>
      <c r="H983" s="46">
        <v>2975</v>
      </c>
      <c r="I983" s="46">
        <v>775600945</v>
      </c>
    </row>
    <row r="984" spans="1:9" x14ac:dyDescent="0.25">
      <c r="A984" s="47">
        <v>42872</v>
      </c>
      <c r="B984" s="46" t="s">
        <v>102</v>
      </c>
      <c r="C984" s="46" t="s">
        <v>103</v>
      </c>
      <c r="D984" s="46">
        <v>261.54640000000001</v>
      </c>
      <c r="E984" s="46">
        <v>318.19279999999998</v>
      </c>
      <c r="F984" s="46">
        <v>-17.80254</v>
      </c>
      <c r="G984" s="46">
        <v>-56.6464</v>
      </c>
      <c r="H984" s="46">
        <v>2375</v>
      </c>
      <c r="I984" s="46">
        <v>621172700</v>
      </c>
    </row>
    <row r="985" spans="1:9" x14ac:dyDescent="0.25">
      <c r="A985" s="47">
        <v>42871</v>
      </c>
      <c r="B985" s="46" t="s">
        <v>102</v>
      </c>
      <c r="C985" s="46" t="s">
        <v>103</v>
      </c>
      <c r="D985" s="46">
        <v>318.19260000000003</v>
      </c>
      <c r="E985" s="46">
        <v>316.05619999999999</v>
      </c>
      <c r="F985" s="46">
        <v>0.67596000000000001</v>
      </c>
      <c r="G985" s="46">
        <v>2.1364000000000001</v>
      </c>
      <c r="H985" s="46">
        <v>1750</v>
      </c>
      <c r="I985" s="46">
        <v>556837050</v>
      </c>
    </row>
    <row r="986" spans="1:9" x14ac:dyDescent="0.25">
      <c r="A986" s="47">
        <v>42870</v>
      </c>
      <c r="B986" s="46" t="s">
        <v>102</v>
      </c>
      <c r="C986" s="46" t="s">
        <v>103</v>
      </c>
      <c r="D986" s="46">
        <v>316.0564</v>
      </c>
      <c r="E986" s="46">
        <v>309.42239999999998</v>
      </c>
      <c r="F986" s="46">
        <v>2.1439900000000001</v>
      </c>
      <c r="G986" s="46">
        <v>6.6340000000000003</v>
      </c>
      <c r="H986" s="46">
        <v>1750</v>
      </c>
      <c r="I986" s="46">
        <v>553098700</v>
      </c>
    </row>
    <row r="987" spans="1:9" x14ac:dyDescent="0.25">
      <c r="A987" s="47">
        <v>42867</v>
      </c>
      <c r="B987" s="46" t="s">
        <v>102</v>
      </c>
      <c r="C987" s="46" t="s">
        <v>103</v>
      </c>
      <c r="D987" s="46">
        <v>309.42259999999999</v>
      </c>
      <c r="E987" s="46">
        <v>304.53379999999999</v>
      </c>
      <c r="F987" s="46">
        <v>1.60534</v>
      </c>
      <c r="G987" s="46">
        <v>4.8887999999999998</v>
      </c>
      <c r="H987" s="46">
        <v>1850</v>
      </c>
      <c r="I987" s="46">
        <v>572431810</v>
      </c>
    </row>
    <row r="988" spans="1:9" x14ac:dyDescent="0.25">
      <c r="A988" s="47">
        <v>42866</v>
      </c>
      <c r="B988" s="46" t="s">
        <v>102</v>
      </c>
      <c r="C988" s="46" t="s">
        <v>103</v>
      </c>
      <c r="D988" s="46">
        <v>304.53399999999999</v>
      </c>
      <c r="E988" s="46">
        <v>307.04239999999999</v>
      </c>
      <c r="F988" s="46">
        <v>-0.81696000000000002</v>
      </c>
      <c r="G988" s="46">
        <v>-2.5084</v>
      </c>
      <c r="H988" s="46">
        <v>1850</v>
      </c>
      <c r="I988" s="46">
        <v>563387900</v>
      </c>
    </row>
    <row r="989" spans="1:9" x14ac:dyDescent="0.25">
      <c r="A989" s="47">
        <v>42865</v>
      </c>
      <c r="B989" s="46" t="s">
        <v>102</v>
      </c>
      <c r="C989" s="46" t="s">
        <v>103</v>
      </c>
      <c r="D989" s="46">
        <v>307.04219999999998</v>
      </c>
      <c r="E989" s="46">
        <v>307.6814</v>
      </c>
      <c r="F989" s="46">
        <v>-0.20774999999999999</v>
      </c>
      <c r="G989" s="46">
        <v>-0.63919999999999999</v>
      </c>
      <c r="H989" s="46">
        <v>1850</v>
      </c>
      <c r="I989" s="46">
        <v>568028070</v>
      </c>
    </row>
    <row r="990" spans="1:9" x14ac:dyDescent="0.25">
      <c r="A990" s="47">
        <v>42864</v>
      </c>
      <c r="B990" s="46" t="s">
        <v>102</v>
      </c>
      <c r="C990" s="46" t="s">
        <v>103</v>
      </c>
      <c r="D990" s="46">
        <v>307.68119999999999</v>
      </c>
      <c r="E990" s="46">
        <v>307.69560000000001</v>
      </c>
      <c r="F990" s="46">
        <v>-4.6800000000000001E-3</v>
      </c>
      <c r="G990" s="46">
        <v>-1.44E-2</v>
      </c>
      <c r="H990" s="46">
        <v>1825</v>
      </c>
      <c r="I990" s="46">
        <v>561518190</v>
      </c>
    </row>
    <row r="991" spans="1:9" x14ac:dyDescent="0.25">
      <c r="A991" s="47">
        <v>42863</v>
      </c>
      <c r="B991" s="46" t="s">
        <v>102</v>
      </c>
      <c r="C991" s="46" t="s">
        <v>103</v>
      </c>
      <c r="D991" s="46">
        <v>307.69560000000001</v>
      </c>
      <c r="E991" s="46">
        <v>301.56200000000001</v>
      </c>
      <c r="F991" s="46">
        <v>2.0339399999999999</v>
      </c>
      <c r="G991" s="46">
        <v>6.1336000000000004</v>
      </c>
      <c r="H991" s="46">
        <v>1925</v>
      </c>
      <c r="I991" s="46">
        <v>592314030</v>
      </c>
    </row>
    <row r="992" spans="1:9" x14ac:dyDescent="0.25">
      <c r="A992" s="47">
        <v>42860</v>
      </c>
      <c r="B992" s="46" t="s">
        <v>102</v>
      </c>
      <c r="C992" s="46" t="s">
        <v>103</v>
      </c>
      <c r="D992" s="46">
        <v>301.56220000000002</v>
      </c>
      <c r="E992" s="46">
        <v>302.0838</v>
      </c>
      <c r="F992" s="46">
        <v>-0.17266999999999999</v>
      </c>
      <c r="G992" s="46">
        <v>-0.52159999999999995</v>
      </c>
      <c r="H992" s="46">
        <v>1925</v>
      </c>
      <c r="I992" s="46">
        <v>580507235</v>
      </c>
    </row>
    <row r="993" spans="1:9" x14ac:dyDescent="0.25">
      <c r="A993" s="47">
        <v>42859</v>
      </c>
      <c r="B993" s="46" t="s">
        <v>102</v>
      </c>
      <c r="C993" s="46" t="s">
        <v>103</v>
      </c>
      <c r="D993" s="46">
        <v>302.08359999999999</v>
      </c>
      <c r="E993" s="46">
        <v>294.53160000000003</v>
      </c>
      <c r="F993" s="46">
        <v>2.5640700000000001</v>
      </c>
      <c r="G993" s="46">
        <v>7.5519999999999996</v>
      </c>
      <c r="H993" s="46">
        <v>1925</v>
      </c>
      <c r="I993" s="46">
        <v>581510930</v>
      </c>
    </row>
    <row r="994" spans="1:9" x14ac:dyDescent="0.25">
      <c r="A994" s="47">
        <v>42858</v>
      </c>
      <c r="B994" s="46" t="s">
        <v>102</v>
      </c>
      <c r="C994" s="46" t="s">
        <v>103</v>
      </c>
      <c r="D994" s="46">
        <v>294.53179999999998</v>
      </c>
      <c r="E994" s="46">
        <v>299.41019999999997</v>
      </c>
      <c r="F994" s="46">
        <v>-1.62934</v>
      </c>
      <c r="G994" s="46">
        <v>-4.8784000000000001</v>
      </c>
      <c r="H994" s="46">
        <v>1825</v>
      </c>
      <c r="I994" s="46">
        <v>537520535</v>
      </c>
    </row>
    <row r="995" spans="1:9" x14ac:dyDescent="0.25">
      <c r="A995" s="47">
        <v>42857</v>
      </c>
      <c r="B995" s="46" t="s">
        <v>102</v>
      </c>
      <c r="C995" s="46" t="s">
        <v>103</v>
      </c>
      <c r="D995" s="46">
        <v>299.41000000000003</v>
      </c>
      <c r="E995" s="46">
        <v>301.63720000000001</v>
      </c>
      <c r="F995" s="46">
        <v>-0.73836999999999997</v>
      </c>
      <c r="G995" s="46">
        <v>-2.2271999999999998</v>
      </c>
      <c r="H995" s="46">
        <v>1700</v>
      </c>
      <c r="I995" s="46">
        <v>508997000</v>
      </c>
    </row>
    <row r="996" spans="1:9" x14ac:dyDescent="0.25">
      <c r="A996" s="47">
        <v>42856</v>
      </c>
      <c r="B996" s="46" t="s">
        <v>102</v>
      </c>
      <c r="C996" s="46" t="s">
        <v>103</v>
      </c>
      <c r="D996" s="46">
        <v>301.63720000000001</v>
      </c>
      <c r="E996" s="46">
        <v>290.78320000000002</v>
      </c>
      <c r="F996" s="46">
        <v>3.7326800000000002</v>
      </c>
      <c r="G996" s="46">
        <v>10.853999999999999</v>
      </c>
      <c r="H996" s="46">
        <v>1700</v>
      </c>
      <c r="I996" s="46">
        <v>512783240</v>
      </c>
    </row>
    <row r="997" spans="1:9" x14ac:dyDescent="0.25">
      <c r="A997" s="47">
        <v>42853</v>
      </c>
      <c r="B997" s="46" t="s">
        <v>102</v>
      </c>
      <c r="C997" s="46" t="s">
        <v>103</v>
      </c>
      <c r="D997" s="46">
        <v>290.78339999999997</v>
      </c>
      <c r="E997" s="46">
        <v>289.30779999999999</v>
      </c>
      <c r="F997" s="46">
        <v>0.51005</v>
      </c>
      <c r="G997" s="46">
        <v>1.4756</v>
      </c>
      <c r="H997" s="46">
        <v>1775</v>
      </c>
      <c r="I997" s="46">
        <v>516140535</v>
      </c>
    </row>
    <row r="998" spans="1:9" x14ac:dyDescent="0.25">
      <c r="A998" s="47">
        <v>42852</v>
      </c>
      <c r="B998" s="46" t="s">
        <v>102</v>
      </c>
      <c r="C998" s="46" t="s">
        <v>103</v>
      </c>
      <c r="D998" s="46">
        <v>289.30779999999999</v>
      </c>
      <c r="E998" s="46">
        <v>288.97379999999998</v>
      </c>
      <c r="F998" s="46">
        <v>0.11558</v>
      </c>
      <c r="G998" s="46">
        <v>0.33400000000000002</v>
      </c>
      <c r="H998" s="46">
        <v>1825</v>
      </c>
      <c r="I998" s="46">
        <v>527986735</v>
      </c>
    </row>
    <row r="999" spans="1:9" x14ac:dyDescent="0.25">
      <c r="A999" s="47">
        <v>42851</v>
      </c>
      <c r="B999" s="46" t="s">
        <v>102</v>
      </c>
      <c r="C999" s="46" t="s">
        <v>103</v>
      </c>
      <c r="D999" s="46">
        <v>288.97379999999998</v>
      </c>
      <c r="E999" s="46">
        <v>287.58659999999998</v>
      </c>
      <c r="F999" s="46">
        <v>0.48236000000000001</v>
      </c>
      <c r="G999" s="46">
        <v>1.3872</v>
      </c>
      <c r="H999" s="46">
        <v>1975</v>
      </c>
      <c r="I999" s="46">
        <v>570723255</v>
      </c>
    </row>
    <row r="1000" spans="1:9" x14ac:dyDescent="0.25">
      <c r="A1000" s="47">
        <v>42850</v>
      </c>
      <c r="B1000" s="46" t="s">
        <v>102</v>
      </c>
      <c r="C1000" s="46" t="s">
        <v>103</v>
      </c>
      <c r="D1000" s="46">
        <v>287.58659999999998</v>
      </c>
      <c r="E1000" s="46">
        <v>283.17579999999998</v>
      </c>
      <c r="F1000" s="46">
        <v>1.55762</v>
      </c>
      <c r="G1000" s="46">
        <v>4.4108000000000001</v>
      </c>
      <c r="H1000" s="46">
        <v>2100</v>
      </c>
      <c r="I1000" s="46">
        <v>603931860</v>
      </c>
    </row>
    <row r="1001" spans="1:9" x14ac:dyDescent="0.25">
      <c r="A1001" s="47">
        <v>42849</v>
      </c>
      <c r="B1001" s="46" t="s">
        <v>102</v>
      </c>
      <c r="C1001" s="46" t="s">
        <v>103</v>
      </c>
      <c r="D1001" s="46">
        <v>283.17599999999999</v>
      </c>
      <c r="E1001" s="46">
        <v>255.68960000000001</v>
      </c>
      <c r="F1001" s="46">
        <v>10.74991</v>
      </c>
      <c r="G1001" s="46">
        <v>27.4864</v>
      </c>
      <c r="H1001" s="46">
        <v>2550</v>
      </c>
      <c r="I1001" s="46">
        <v>722098800</v>
      </c>
    </row>
    <row r="1002" spans="1:9" x14ac:dyDescent="0.25">
      <c r="A1002" s="47">
        <v>42846</v>
      </c>
      <c r="B1002" s="46" t="s">
        <v>102</v>
      </c>
      <c r="C1002" s="46" t="s">
        <v>103</v>
      </c>
      <c r="D1002" s="46">
        <v>255.68979999999999</v>
      </c>
      <c r="E1002" s="46">
        <v>255.51779999999999</v>
      </c>
      <c r="F1002" s="46">
        <v>6.7309999999999995E-2</v>
      </c>
      <c r="G1002" s="46">
        <v>0.17199999999999999</v>
      </c>
      <c r="H1002" s="46">
        <v>2625</v>
      </c>
      <c r="I1002" s="46">
        <v>671185725</v>
      </c>
    </row>
    <row r="1003" spans="1:9" x14ac:dyDescent="0.25">
      <c r="A1003" s="47">
        <v>42845</v>
      </c>
      <c r="B1003" s="46" t="s">
        <v>102</v>
      </c>
      <c r="C1003" s="46" t="s">
        <v>103</v>
      </c>
      <c r="D1003" s="46">
        <v>255.51779999999999</v>
      </c>
      <c r="E1003" s="46">
        <v>251.27180000000001</v>
      </c>
      <c r="F1003" s="46">
        <v>1.6898</v>
      </c>
      <c r="G1003" s="46">
        <v>4.2460000000000004</v>
      </c>
      <c r="H1003" s="46">
        <v>2625</v>
      </c>
      <c r="I1003" s="46">
        <v>670734225</v>
      </c>
    </row>
    <row r="1004" spans="1:9" x14ac:dyDescent="0.25">
      <c r="A1004" s="47">
        <v>42844</v>
      </c>
      <c r="B1004" s="46" t="s">
        <v>102</v>
      </c>
      <c r="C1004" s="46" t="s">
        <v>103</v>
      </c>
      <c r="D1004" s="46">
        <v>251.27199999999999</v>
      </c>
      <c r="E1004" s="46">
        <v>255.75319999999999</v>
      </c>
      <c r="F1004" s="46">
        <v>-1.7521599999999999</v>
      </c>
      <c r="G1004" s="46">
        <v>-4.4812000000000003</v>
      </c>
      <c r="H1004" s="46">
        <v>2625</v>
      </c>
      <c r="I1004" s="46">
        <v>659589000</v>
      </c>
    </row>
    <row r="1005" spans="1:9" x14ac:dyDescent="0.25">
      <c r="A1005" s="47">
        <v>42843</v>
      </c>
      <c r="B1005" s="46" t="s">
        <v>102</v>
      </c>
      <c r="C1005" s="46" t="s">
        <v>103</v>
      </c>
      <c r="D1005" s="46">
        <v>255.75319999999999</v>
      </c>
      <c r="E1005" s="46">
        <v>255.44280000000001</v>
      </c>
      <c r="F1005" s="46">
        <v>0.12151000000000001</v>
      </c>
      <c r="G1005" s="46">
        <v>0.31040000000000001</v>
      </c>
      <c r="H1005" s="46">
        <v>2625</v>
      </c>
      <c r="I1005" s="46">
        <v>671352150</v>
      </c>
    </row>
    <row r="1006" spans="1:9" x14ac:dyDescent="0.25">
      <c r="A1006" s="47">
        <v>42842</v>
      </c>
      <c r="B1006" s="46" t="s">
        <v>102</v>
      </c>
      <c r="C1006" s="46" t="s">
        <v>103</v>
      </c>
      <c r="D1006" s="46">
        <v>255.44300000000001</v>
      </c>
      <c r="E1006" s="46">
        <v>240.72819999999999</v>
      </c>
      <c r="F1006" s="46">
        <v>6.1126199999999997</v>
      </c>
      <c r="G1006" s="46">
        <v>14.7148</v>
      </c>
      <c r="H1006" s="46">
        <v>2475</v>
      </c>
      <c r="I1006" s="46">
        <v>632221425</v>
      </c>
    </row>
    <row r="1007" spans="1:9" x14ac:dyDescent="0.25">
      <c r="A1007" s="47">
        <v>42838</v>
      </c>
      <c r="B1007" s="46" t="s">
        <v>102</v>
      </c>
      <c r="C1007" s="46" t="s">
        <v>103</v>
      </c>
      <c r="D1007" s="46">
        <v>240.72819999999999</v>
      </c>
      <c r="E1007" s="46">
        <v>244.95660000000001</v>
      </c>
      <c r="F1007" s="46">
        <v>-1.72618</v>
      </c>
      <c r="G1007" s="46">
        <v>-4.2283999999999997</v>
      </c>
      <c r="H1007" s="46">
        <v>2475</v>
      </c>
      <c r="I1007" s="46">
        <v>595802295</v>
      </c>
    </row>
    <row r="1008" spans="1:9" x14ac:dyDescent="0.25">
      <c r="A1008" s="47">
        <v>42837</v>
      </c>
      <c r="B1008" s="46" t="s">
        <v>102</v>
      </c>
      <c r="C1008" s="46" t="s">
        <v>103</v>
      </c>
      <c r="D1008" s="46">
        <v>244.95660000000001</v>
      </c>
      <c r="E1008" s="46">
        <v>251.38460000000001</v>
      </c>
      <c r="F1008" s="46">
        <v>-2.5570400000000002</v>
      </c>
      <c r="G1008" s="46">
        <v>-6.4279999999999999</v>
      </c>
      <c r="H1008" s="46">
        <v>2400</v>
      </c>
      <c r="I1008" s="46">
        <v>587895840</v>
      </c>
    </row>
    <row r="1009" spans="1:9" x14ac:dyDescent="0.25">
      <c r="A1009" s="47">
        <v>42836</v>
      </c>
      <c r="B1009" s="46" t="s">
        <v>102</v>
      </c>
      <c r="C1009" s="46" t="s">
        <v>103</v>
      </c>
      <c r="D1009" s="46">
        <v>251.3844</v>
      </c>
      <c r="E1009" s="46">
        <v>258.49160000000001</v>
      </c>
      <c r="F1009" s="46">
        <v>-2.7494900000000002</v>
      </c>
      <c r="G1009" s="46">
        <v>-7.1071999999999997</v>
      </c>
      <c r="H1009" s="46">
        <v>2225</v>
      </c>
      <c r="I1009" s="46">
        <v>559330290</v>
      </c>
    </row>
    <row r="1010" spans="1:9" x14ac:dyDescent="0.25">
      <c r="A1010" s="47">
        <v>42835</v>
      </c>
      <c r="B1010" s="46" t="s">
        <v>102</v>
      </c>
      <c r="C1010" s="46" t="s">
        <v>103</v>
      </c>
      <c r="D1010" s="46">
        <v>258.4914</v>
      </c>
      <c r="E1010" s="46">
        <v>270.63220000000001</v>
      </c>
      <c r="F1010" s="46">
        <v>-4.4860899999999999</v>
      </c>
      <c r="G1010" s="46">
        <v>-12.1408</v>
      </c>
      <c r="H1010" s="46">
        <v>1975</v>
      </c>
      <c r="I1010" s="46">
        <v>510520515</v>
      </c>
    </row>
    <row r="1011" spans="1:9" x14ac:dyDescent="0.25">
      <c r="A1011" s="47">
        <v>42832</v>
      </c>
      <c r="B1011" s="46" t="s">
        <v>102</v>
      </c>
      <c r="C1011" s="46" t="s">
        <v>103</v>
      </c>
      <c r="D1011" s="46">
        <v>270.63200000000001</v>
      </c>
      <c r="E1011" s="46">
        <v>278.6232</v>
      </c>
      <c r="F1011" s="46">
        <v>-2.8681000000000001</v>
      </c>
      <c r="G1011" s="46">
        <v>-7.9912000000000001</v>
      </c>
      <c r="H1011" s="46">
        <v>1975</v>
      </c>
      <c r="I1011" s="46">
        <v>534498200</v>
      </c>
    </row>
    <row r="1012" spans="1:9" x14ac:dyDescent="0.25">
      <c r="A1012" s="47">
        <v>42831</v>
      </c>
      <c r="B1012" s="46" t="s">
        <v>102</v>
      </c>
      <c r="C1012" s="46" t="s">
        <v>103</v>
      </c>
      <c r="D1012" s="46">
        <v>278.6232</v>
      </c>
      <c r="E1012" s="46">
        <v>272.19279999999998</v>
      </c>
      <c r="F1012" s="46">
        <v>2.3624399999999999</v>
      </c>
      <c r="G1012" s="46">
        <v>6.4303999999999997</v>
      </c>
      <c r="H1012" s="46">
        <v>1800</v>
      </c>
      <c r="I1012" s="46">
        <v>501521760</v>
      </c>
    </row>
    <row r="1013" spans="1:9" x14ac:dyDescent="0.25">
      <c r="A1013" s="47">
        <v>42830</v>
      </c>
      <c r="B1013" s="46" t="s">
        <v>102</v>
      </c>
      <c r="C1013" s="46" t="s">
        <v>103</v>
      </c>
      <c r="D1013" s="46">
        <v>272.19299999999998</v>
      </c>
      <c r="E1013" s="46">
        <v>284.41579999999999</v>
      </c>
      <c r="F1013" s="46">
        <v>-4.2975099999999999</v>
      </c>
      <c r="G1013" s="46">
        <v>-12.222799999999999</v>
      </c>
      <c r="H1013" s="46">
        <v>1800</v>
      </c>
      <c r="I1013" s="46">
        <v>489947400</v>
      </c>
    </row>
    <row r="1014" spans="1:9" x14ac:dyDescent="0.25">
      <c r="A1014" s="47">
        <v>42829</v>
      </c>
      <c r="B1014" s="46" t="s">
        <v>102</v>
      </c>
      <c r="C1014" s="46" t="s">
        <v>103</v>
      </c>
      <c r="D1014" s="46">
        <v>284.41559999999998</v>
      </c>
      <c r="E1014" s="46">
        <v>279.74279999999999</v>
      </c>
      <c r="F1014" s="46">
        <v>1.67039</v>
      </c>
      <c r="G1014" s="46">
        <v>4.6727999999999996</v>
      </c>
      <c r="H1014" s="46">
        <v>1800</v>
      </c>
      <c r="I1014" s="46">
        <v>511948080</v>
      </c>
    </row>
    <row r="1015" spans="1:9" x14ac:dyDescent="0.25">
      <c r="A1015" s="47">
        <v>42828</v>
      </c>
      <c r="B1015" s="46" t="s">
        <v>102</v>
      </c>
      <c r="C1015" s="46" t="s">
        <v>103</v>
      </c>
      <c r="D1015" s="46">
        <v>279.74299999999999</v>
      </c>
      <c r="E1015" s="46">
        <v>282.19740000000002</v>
      </c>
      <c r="F1015" s="46">
        <v>-0.86975000000000002</v>
      </c>
      <c r="G1015" s="46">
        <v>-2.4544000000000001</v>
      </c>
      <c r="H1015" s="46">
        <v>1750</v>
      </c>
      <c r="I1015" s="46">
        <v>489550250</v>
      </c>
    </row>
    <row r="1016" spans="1:9" x14ac:dyDescent="0.25">
      <c r="A1016" s="47">
        <v>42825</v>
      </c>
      <c r="B1016" s="46" t="s">
        <v>102</v>
      </c>
      <c r="C1016" s="46" t="s">
        <v>103</v>
      </c>
      <c r="D1016" s="46">
        <v>282.19740000000002</v>
      </c>
      <c r="E1016" s="46">
        <v>290.17419999999998</v>
      </c>
      <c r="F1016" s="46">
        <v>-2.7489699999999999</v>
      </c>
      <c r="G1016" s="46">
        <v>-7.9767999999999999</v>
      </c>
      <c r="H1016" s="46">
        <v>1725</v>
      </c>
      <c r="I1016" s="46">
        <v>486790515</v>
      </c>
    </row>
    <row r="1017" spans="1:9" x14ac:dyDescent="0.25">
      <c r="A1017" s="47">
        <v>42824</v>
      </c>
      <c r="B1017" s="46" t="s">
        <v>102</v>
      </c>
      <c r="C1017" s="46" t="s">
        <v>103</v>
      </c>
      <c r="D1017" s="46">
        <v>290.17419999999998</v>
      </c>
      <c r="E1017" s="46">
        <v>287.64339999999999</v>
      </c>
      <c r="F1017" s="46">
        <v>0.87983999999999996</v>
      </c>
      <c r="G1017" s="46">
        <v>2.5308000000000002</v>
      </c>
      <c r="H1017" s="46">
        <v>1725</v>
      </c>
      <c r="I1017" s="46">
        <v>500550495</v>
      </c>
    </row>
    <row r="1018" spans="1:9" x14ac:dyDescent="0.25">
      <c r="A1018" s="47">
        <v>42823</v>
      </c>
      <c r="B1018" s="46" t="s">
        <v>102</v>
      </c>
      <c r="C1018" s="46" t="s">
        <v>103</v>
      </c>
      <c r="D1018" s="46">
        <v>287.64359999999999</v>
      </c>
      <c r="E1018" s="46">
        <v>287.51159999999999</v>
      </c>
      <c r="F1018" s="46">
        <v>4.5909999999999999E-2</v>
      </c>
      <c r="G1018" s="46">
        <v>0.13200000000000001</v>
      </c>
      <c r="H1018" s="46">
        <v>1725</v>
      </c>
      <c r="I1018" s="46">
        <v>496185210</v>
      </c>
    </row>
    <row r="1019" spans="1:9" x14ac:dyDescent="0.25">
      <c r="A1019" s="47">
        <v>42822</v>
      </c>
      <c r="B1019" s="46" t="s">
        <v>102</v>
      </c>
      <c r="C1019" s="46" t="s">
        <v>103</v>
      </c>
      <c r="D1019" s="46">
        <v>287.51159999999999</v>
      </c>
      <c r="E1019" s="46">
        <v>274.98</v>
      </c>
      <c r="F1019" s="46">
        <v>4.5572800000000004</v>
      </c>
      <c r="G1019" s="46">
        <v>12.531599999999999</v>
      </c>
      <c r="H1019" s="46">
        <v>1725</v>
      </c>
      <c r="I1019" s="46">
        <v>495957510</v>
      </c>
    </row>
    <row r="1020" spans="1:9" x14ac:dyDescent="0.25">
      <c r="A1020" s="47">
        <v>42821</v>
      </c>
      <c r="B1020" s="46" t="s">
        <v>102</v>
      </c>
      <c r="C1020" s="46" t="s">
        <v>103</v>
      </c>
      <c r="D1020" s="46">
        <v>274.98</v>
      </c>
      <c r="E1020" s="46">
        <v>268.3732</v>
      </c>
      <c r="F1020" s="46">
        <v>2.4618000000000002</v>
      </c>
      <c r="G1020" s="46">
        <v>6.6067999999999998</v>
      </c>
      <c r="H1020" s="46">
        <v>1725</v>
      </c>
      <c r="I1020" s="46">
        <v>474340500</v>
      </c>
    </row>
    <row r="1021" spans="1:9" x14ac:dyDescent="0.25">
      <c r="A1021" s="47">
        <v>42818</v>
      </c>
      <c r="B1021" s="46" t="s">
        <v>102</v>
      </c>
      <c r="C1021" s="46" t="s">
        <v>103</v>
      </c>
      <c r="D1021" s="46">
        <v>268.3732</v>
      </c>
      <c r="E1021" s="46">
        <v>261.93560000000002</v>
      </c>
      <c r="F1021" s="46">
        <v>2.4577</v>
      </c>
      <c r="G1021" s="46">
        <v>6.4375999999999998</v>
      </c>
      <c r="H1021" s="46">
        <v>1675</v>
      </c>
      <c r="I1021" s="46">
        <v>449525110</v>
      </c>
    </row>
    <row r="1022" spans="1:9" x14ac:dyDescent="0.25">
      <c r="A1022" s="47">
        <v>42817</v>
      </c>
      <c r="B1022" s="46" t="s">
        <v>102</v>
      </c>
      <c r="C1022" s="46" t="s">
        <v>103</v>
      </c>
      <c r="D1022" s="46">
        <v>261.93560000000002</v>
      </c>
      <c r="E1022" s="46">
        <v>268.5256</v>
      </c>
      <c r="F1022" s="46">
        <v>-2.4541400000000002</v>
      </c>
      <c r="G1022" s="46">
        <v>-6.59</v>
      </c>
      <c r="H1022" s="46">
        <v>1525</v>
      </c>
      <c r="I1022" s="46">
        <v>399451790</v>
      </c>
    </row>
    <row r="1023" spans="1:9" x14ac:dyDescent="0.25">
      <c r="A1023" s="47">
        <v>42816</v>
      </c>
      <c r="B1023" s="46" t="s">
        <v>102</v>
      </c>
      <c r="C1023" s="46" t="s">
        <v>103</v>
      </c>
      <c r="D1023" s="46">
        <v>268.5256</v>
      </c>
      <c r="E1023" s="46">
        <v>271.48439999999999</v>
      </c>
      <c r="F1023" s="46">
        <v>-1.0898600000000001</v>
      </c>
      <c r="G1023" s="46">
        <v>-2.9588000000000001</v>
      </c>
      <c r="H1023" s="46">
        <v>1375</v>
      </c>
      <c r="I1023" s="46">
        <v>369222700</v>
      </c>
    </row>
    <row r="1024" spans="1:9" x14ac:dyDescent="0.25">
      <c r="A1024" s="47">
        <v>42815</v>
      </c>
      <c r="B1024" s="46" t="s">
        <v>102</v>
      </c>
      <c r="C1024" s="46" t="s">
        <v>103</v>
      </c>
      <c r="D1024" s="46">
        <v>271.48439999999999</v>
      </c>
      <c r="E1024" s="46">
        <v>284.48039999999997</v>
      </c>
      <c r="F1024" s="46">
        <v>-4.5683299999999996</v>
      </c>
      <c r="G1024" s="46">
        <v>-12.996</v>
      </c>
      <c r="H1024" s="46">
        <v>1250</v>
      </c>
      <c r="I1024" s="46">
        <v>339355500</v>
      </c>
    </row>
    <row r="1025" spans="1:9" x14ac:dyDescent="0.25">
      <c r="A1025" s="47">
        <v>42814</v>
      </c>
      <c r="B1025" s="46" t="s">
        <v>102</v>
      </c>
      <c r="C1025" s="46" t="s">
        <v>103</v>
      </c>
      <c r="D1025" s="46">
        <v>284.48039999999997</v>
      </c>
      <c r="E1025" s="46">
        <v>282.26080000000002</v>
      </c>
      <c r="F1025" s="46">
        <v>0.78635999999999995</v>
      </c>
      <c r="G1025" s="46">
        <v>2.2195999999999998</v>
      </c>
      <c r="H1025" s="46">
        <v>1175</v>
      </c>
      <c r="I1025" s="46">
        <v>334264470</v>
      </c>
    </row>
    <row r="1026" spans="1:9" x14ac:dyDescent="0.25">
      <c r="A1026" s="47">
        <v>42811</v>
      </c>
      <c r="B1026" s="46" t="s">
        <v>102</v>
      </c>
      <c r="C1026" s="46" t="s">
        <v>103</v>
      </c>
      <c r="D1026" s="46">
        <v>282.26080000000002</v>
      </c>
      <c r="E1026" s="46">
        <v>281.88159999999999</v>
      </c>
      <c r="F1026" s="46">
        <v>0.13452</v>
      </c>
      <c r="G1026" s="46">
        <v>0.37919999999999998</v>
      </c>
      <c r="H1026" s="46">
        <v>1175</v>
      </c>
      <c r="I1026" s="46">
        <v>331656440</v>
      </c>
    </row>
    <row r="1027" spans="1:9" x14ac:dyDescent="0.25">
      <c r="A1027" s="47">
        <v>42810</v>
      </c>
      <c r="B1027" s="46" t="s">
        <v>102</v>
      </c>
      <c r="C1027" s="46" t="s">
        <v>103</v>
      </c>
      <c r="D1027" s="46">
        <v>281.8818</v>
      </c>
      <c r="E1027" s="46">
        <v>273.13299999999998</v>
      </c>
      <c r="F1027" s="46">
        <v>3.2031299999999998</v>
      </c>
      <c r="G1027" s="46">
        <v>8.7487999999999992</v>
      </c>
      <c r="H1027" s="46">
        <v>1125</v>
      </c>
      <c r="I1027" s="46">
        <v>317117025</v>
      </c>
    </row>
    <row r="1028" spans="1:9" x14ac:dyDescent="0.25">
      <c r="A1028" s="47">
        <v>42809</v>
      </c>
      <c r="B1028" s="46" t="s">
        <v>102</v>
      </c>
      <c r="C1028" s="46" t="s">
        <v>103</v>
      </c>
      <c r="D1028" s="46">
        <v>273.13319999999999</v>
      </c>
      <c r="E1028" s="46">
        <v>266.37360000000001</v>
      </c>
      <c r="F1028" s="46">
        <v>2.5376400000000001</v>
      </c>
      <c r="G1028" s="46">
        <v>6.7595999999999998</v>
      </c>
      <c r="H1028" s="46">
        <v>1100</v>
      </c>
      <c r="I1028" s="46">
        <v>300446520</v>
      </c>
    </row>
    <row r="1029" spans="1:9" x14ac:dyDescent="0.25">
      <c r="A1029" s="47">
        <v>42808</v>
      </c>
      <c r="B1029" s="46" t="s">
        <v>102</v>
      </c>
      <c r="C1029" s="46" t="s">
        <v>103</v>
      </c>
      <c r="D1029" s="46">
        <v>266.37380000000002</v>
      </c>
      <c r="E1029" s="46">
        <v>271.94779999999997</v>
      </c>
      <c r="F1029" s="46">
        <v>-2.0496599999999998</v>
      </c>
      <c r="G1029" s="46">
        <v>-5.5739999999999998</v>
      </c>
      <c r="H1029" s="46">
        <v>1075</v>
      </c>
      <c r="I1029" s="46">
        <v>286351835</v>
      </c>
    </row>
    <row r="1030" spans="1:9" x14ac:dyDescent="0.25">
      <c r="A1030" s="47">
        <v>42807</v>
      </c>
      <c r="B1030" s="46" t="s">
        <v>102</v>
      </c>
      <c r="C1030" s="46" t="s">
        <v>103</v>
      </c>
      <c r="D1030" s="46">
        <v>271.94760000000002</v>
      </c>
      <c r="E1030" s="46">
        <v>265.26600000000002</v>
      </c>
      <c r="F1030" s="46">
        <v>2.5188299999999999</v>
      </c>
      <c r="G1030" s="46">
        <v>6.6816000000000004</v>
      </c>
      <c r="H1030" s="46">
        <v>1200</v>
      </c>
      <c r="I1030" s="46">
        <v>326337120</v>
      </c>
    </row>
    <row r="1031" spans="1:9" x14ac:dyDescent="0.25">
      <c r="A1031" s="47">
        <v>42804</v>
      </c>
      <c r="B1031" s="46" t="s">
        <v>102</v>
      </c>
      <c r="C1031" s="46" t="s">
        <v>103</v>
      </c>
      <c r="D1031" s="46">
        <v>265.26620000000003</v>
      </c>
      <c r="E1031" s="46">
        <v>260.89980000000003</v>
      </c>
      <c r="F1031" s="46">
        <v>1.6735899999999999</v>
      </c>
      <c r="G1031" s="46">
        <v>4.3663999999999996</v>
      </c>
      <c r="H1031" s="46">
        <v>1200</v>
      </c>
      <c r="I1031" s="46">
        <v>318319440</v>
      </c>
    </row>
    <row r="1032" spans="1:9" x14ac:dyDescent="0.25">
      <c r="A1032" s="47">
        <v>42803</v>
      </c>
      <c r="B1032" s="46" t="s">
        <v>102</v>
      </c>
      <c r="C1032" s="46" t="s">
        <v>103</v>
      </c>
      <c r="D1032" s="46">
        <v>260.89980000000003</v>
      </c>
      <c r="E1032" s="46">
        <v>261.6234</v>
      </c>
      <c r="F1032" s="46">
        <v>-0.27657999999999999</v>
      </c>
      <c r="G1032" s="46">
        <v>-0.72360000000000002</v>
      </c>
      <c r="H1032" s="46">
        <v>1200</v>
      </c>
      <c r="I1032" s="46">
        <v>313079760</v>
      </c>
    </row>
    <row r="1033" spans="1:9" x14ac:dyDescent="0.25">
      <c r="A1033" s="47">
        <v>42802</v>
      </c>
      <c r="B1033" s="46" t="s">
        <v>102</v>
      </c>
      <c r="C1033" s="46" t="s">
        <v>103</v>
      </c>
      <c r="D1033" s="46">
        <v>261.6234</v>
      </c>
      <c r="E1033" s="46">
        <v>261.46260000000001</v>
      </c>
      <c r="F1033" s="46">
        <v>6.1499999999999999E-2</v>
      </c>
      <c r="G1033" s="46">
        <v>0.1608</v>
      </c>
      <c r="H1033" s="46">
        <v>1200</v>
      </c>
      <c r="I1033" s="46">
        <v>313948080</v>
      </c>
    </row>
    <row r="1034" spans="1:9" x14ac:dyDescent="0.25">
      <c r="A1034" s="47">
        <v>42801</v>
      </c>
      <c r="B1034" s="46" t="s">
        <v>102</v>
      </c>
      <c r="C1034" s="46" t="s">
        <v>103</v>
      </c>
      <c r="D1034" s="46">
        <v>261.46260000000001</v>
      </c>
      <c r="E1034" s="46">
        <v>261.55540000000002</v>
      </c>
      <c r="F1034" s="46">
        <v>-3.5479999999999998E-2</v>
      </c>
      <c r="G1034" s="46">
        <v>-9.2799999999999994E-2</v>
      </c>
      <c r="H1034" s="46">
        <v>1200</v>
      </c>
      <c r="I1034" s="46">
        <v>313755120</v>
      </c>
    </row>
    <row r="1035" spans="1:9" x14ac:dyDescent="0.25">
      <c r="A1035" s="47">
        <v>42800</v>
      </c>
      <c r="B1035" s="46" t="s">
        <v>102</v>
      </c>
      <c r="C1035" s="46" t="s">
        <v>103</v>
      </c>
      <c r="D1035" s="46">
        <v>261.55540000000002</v>
      </c>
      <c r="E1035" s="46">
        <v>258.73660000000001</v>
      </c>
      <c r="F1035" s="46">
        <v>1.08945</v>
      </c>
      <c r="G1035" s="46">
        <v>2.8188</v>
      </c>
      <c r="H1035" s="46">
        <v>1425</v>
      </c>
      <c r="I1035" s="46">
        <v>372716445</v>
      </c>
    </row>
    <row r="1036" spans="1:9" x14ac:dyDescent="0.25">
      <c r="A1036" s="47">
        <v>42797</v>
      </c>
      <c r="B1036" s="46" t="s">
        <v>102</v>
      </c>
      <c r="C1036" s="46" t="s">
        <v>103</v>
      </c>
      <c r="D1036" s="46">
        <v>258.73660000000001</v>
      </c>
      <c r="E1036" s="46">
        <v>250.74299999999999</v>
      </c>
      <c r="F1036" s="46">
        <v>3.18797</v>
      </c>
      <c r="G1036" s="46">
        <v>7.9935999999999998</v>
      </c>
      <c r="H1036" s="46">
        <v>1425</v>
      </c>
      <c r="I1036" s="46">
        <v>368699655</v>
      </c>
    </row>
    <row r="1037" spans="1:9" x14ac:dyDescent="0.25">
      <c r="A1037" s="47">
        <v>42796</v>
      </c>
      <c r="B1037" s="46" t="s">
        <v>102</v>
      </c>
      <c r="C1037" s="46" t="s">
        <v>103</v>
      </c>
      <c r="D1037" s="46">
        <v>250.7432</v>
      </c>
      <c r="E1037" s="46">
        <v>250.38159999999999</v>
      </c>
      <c r="F1037" s="46">
        <v>0.14441999999999999</v>
      </c>
      <c r="G1037" s="46">
        <v>0.36159999999999998</v>
      </c>
      <c r="H1037" s="46">
        <v>1425</v>
      </c>
      <c r="I1037" s="46">
        <v>357309060</v>
      </c>
    </row>
    <row r="1038" spans="1:9" x14ac:dyDescent="0.25">
      <c r="A1038" s="47">
        <v>42795</v>
      </c>
      <c r="B1038" s="46" t="s">
        <v>102</v>
      </c>
      <c r="C1038" s="46" t="s">
        <v>103</v>
      </c>
      <c r="D1038" s="46">
        <v>250.38159999999999</v>
      </c>
      <c r="E1038" s="46">
        <v>246.04759999999999</v>
      </c>
      <c r="F1038" s="46">
        <v>1.76145</v>
      </c>
      <c r="G1038" s="46">
        <v>4.3339999999999996</v>
      </c>
      <c r="H1038" s="46">
        <v>1375</v>
      </c>
      <c r="I1038" s="46">
        <v>344274700</v>
      </c>
    </row>
    <row r="1039" spans="1:9" x14ac:dyDescent="0.25">
      <c r="A1039" s="47">
        <v>42794</v>
      </c>
      <c r="B1039" s="46" t="s">
        <v>102</v>
      </c>
      <c r="C1039" s="46" t="s">
        <v>103</v>
      </c>
      <c r="D1039" s="46">
        <v>246.04759999999999</v>
      </c>
      <c r="E1039" s="46">
        <v>250.25919999999999</v>
      </c>
      <c r="F1039" s="46">
        <v>-1.6829000000000001</v>
      </c>
      <c r="G1039" s="46">
        <v>-4.2115999999999998</v>
      </c>
      <c r="H1039" s="46">
        <v>1375</v>
      </c>
      <c r="I1039" s="46">
        <v>338315450</v>
      </c>
    </row>
    <row r="1040" spans="1:9" x14ac:dyDescent="0.25">
      <c r="A1040" s="47">
        <v>42793</v>
      </c>
      <c r="B1040" s="46" t="s">
        <v>102</v>
      </c>
      <c r="C1040" s="46" t="s">
        <v>103</v>
      </c>
      <c r="D1040" s="46">
        <v>250.25919999999999</v>
      </c>
      <c r="E1040" s="46">
        <v>248.98599999999999</v>
      </c>
      <c r="F1040" s="46">
        <v>0.51134999999999997</v>
      </c>
      <c r="G1040" s="46">
        <v>1.2732000000000001</v>
      </c>
      <c r="H1040" s="46">
        <v>1375</v>
      </c>
      <c r="I1040" s="46">
        <v>344106400</v>
      </c>
    </row>
    <row r="1041" spans="1:9" x14ac:dyDescent="0.25">
      <c r="A1041" s="47">
        <v>42790</v>
      </c>
      <c r="B1041" s="46" t="s">
        <v>102</v>
      </c>
      <c r="C1041" s="46" t="s">
        <v>103</v>
      </c>
      <c r="D1041" s="46">
        <v>248.9862</v>
      </c>
      <c r="E1041" s="46">
        <v>246.4486</v>
      </c>
      <c r="F1041" s="46">
        <v>1.0296700000000001</v>
      </c>
      <c r="G1041" s="46">
        <v>2.5375999999999999</v>
      </c>
      <c r="H1041" s="46">
        <v>1375</v>
      </c>
      <c r="I1041" s="46">
        <v>342356025</v>
      </c>
    </row>
    <row r="1042" spans="1:9" x14ac:dyDescent="0.25">
      <c r="A1042" s="47">
        <v>42789</v>
      </c>
      <c r="B1042" s="46" t="s">
        <v>102</v>
      </c>
      <c r="C1042" s="46" t="s">
        <v>103</v>
      </c>
      <c r="D1042" s="46">
        <v>246.4486</v>
      </c>
      <c r="E1042" s="46">
        <v>253.26419999999999</v>
      </c>
      <c r="F1042" s="46">
        <v>-2.6911</v>
      </c>
      <c r="G1042" s="46">
        <v>-6.8155999999999999</v>
      </c>
      <c r="H1042" s="46">
        <v>1075</v>
      </c>
      <c r="I1042" s="46">
        <v>264932245</v>
      </c>
    </row>
    <row r="1043" spans="1:9" x14ac:dyDescent="0.25">
      <c r="A1043" s="47">
        <v>42788</v>
      </c>
      <c r="B1043" s="46" t="s">
        <v>102</v>
      </c>
      <c r="C1043" s="46" t="s">
        <v>103</v>
      </c>
      <c r="D1043" s="46">
        <v>253.26400000000001</v>
      </c>
      <c r="E1043" s="46">
        <v>254.38</v>
      </c>
      <c r="F1043" s="46">
        <v>-0.43870999999999999</v>
      </c>
      <c r="G1043" s="46">
        <v>-1.1160000000000001</v>
      </c>
      <c r="H1043" s="46">
        <v>950</v>
      </c>
      <c r="I1043" s="46">
        <v>240600800</v>
      </c>
    </row>
    <row r="1044" spans="1:9" x14ac:dyDescent="0.25">
      <c r="A1044" s="47">
        <v>42787</v>
      </c>
      <c r="B1044" s="46" t="s">
        <v>102</v>
      </c>
      <c r="C1044" s="46" t="s">
        <v>103</v>
      </c>
      <c r="D1044" s="46">
        <v>254.37979999999999</v>
      </c>
      <c r="E1044" s="46">
        <v>255.80619999999999</v>
      </c>
      <c r="F1044" s="46">
        <v>-0.55761000000000005</v>
      </c>
      <c r="G1044" s="46">
        <v>-1.4263999999999999</v>
      </c>
      <c r="H1044" s="46">
        <v>950</v>
      </c>
      <c r="I1044" s="46">
        <v>241660810</v>
      </c>
    </row>
    <row r="1045" spans="1:9" x14ac:dyDescent="0.25">
      <c r="A1045" s="47">
        <v>42783</v>
      </c>
      <c r="B1045" s="46" t="s">
        <v>102</v>
      </c>
      <c r="C1045" s="46" t="s">
        <v>103</v>
      </c>
      <c r="D1045" s="46">
        <v>255.80600000000001</v>
      </c>
      <c r="E1045" s="46">
        <v>258.84199999999998</v>
      </c>
      <c r="F1045" s="46">
        <v>-1.17292</v>
      </c>
      <c r="G1045" s="46">
        <v>-3.036</v>
      </c>
      <c r="H1045" s="46">
        <v>950</v>
      </c>
      <c r="I1045" s="46">
        <v>243015700</v>
      </c>
    </row>
    <row r="1046" spans="1:9" x14ac:dyDescent="0.25">
      <c r="A1046" s="47">
        <v>42782</v>
      </c>
      <c r="B1046" s="46" t="s">
        <v>102</v>
      </c>
      <c r="C1046" s="46" t="s">
        <v>103</v>
      </c>
      <c r="D1046" s="46">
        <v>258.84179999999998</v>
      </c>
      <c r="E1046" s="46">
        <v>261.0034</v>
      </c>
      <c r="F1046" s="46">
        <v>-0.82818999999999998</v>
      </c>
      <c r="G1046" s="46">
        <v>-2.1616</v>
      </c>
      <c r="H1046" s="46">
        <v>1350</v>
      </c>
      <c r="I1046" s="46">
        <v>349436430</v>
      </c>
    </row>
    <row r="1047" spans="1:9" x14ac:dyDescent="0.25">
      <c r="A1047" s="47">
        <v>42781</v>
      </c>
      <c r="B1047" s="46" t="s">
        <v>102</v>
      </c>
      <c r="C1047" s="46" t="s">
        <v>103</v>
      </c>
      <c r="D1047" s="46">
        <v>261.00319999999999</v>
      </c>
      <c r="E1047" s="46">
        <v>273.80040000000002</v>
      </c>
      <c r="F1047" s="46">
        <v>-4.6739199999999999</v>
      </c>
      <c r="G1047" s="46">
        <v>-12.7972</v>
      </c>
      <c r="H1047" s="46">
        <v>1375</v>
      </c>
      <c r="I1047" s="46">
        <v>358879400</v>
      </c>
    </row>
    <row r="1048" spans="1:9" x14ac:dyDescent="0.25">
      <c r="A1048" s="47">
        <v>42780</v>
      </c>
      <c r="B1048" s="46" t="s">
        <v>102</v>
      </c>
      <c r="C1048" s="46" t="s">
        <v>103</v>
      </c>
      <c r="D1048" s="46">
        <v>273.80040000000002</v>
      </c>
      <c r="E1048" s="46">
        <v>258.91559999999998</v>
      </c>
      <c r="F1048" s="46">
        <v>5.7488999999999999</v>
      </c>
      <c r="G1048" s="46">
        <v>14.8848</v>
      </c>
      <c r="H1048" s="46">
        <v>1725</v>
      </c>
      <c r="I1048" s="46">
        <v>472305690</v>
      </c>
    </row>
    <row r="1049" spans="1:9" x14ac:dyDescent="0.25">
      <c r="A1049" s="47">
        <v>42779</v>
      </c>
      <c r="B1049" s="46" t="s">
        <v>102</v>
      </c>
      <c r="C1049" s="46" t="s">
        <v>103</v>
      </c>
      <c r="D1049" s="46">
        <v>258.91559999999998</v>
      </c>
      <c r="E1049" s="46">
        <v>253.1936</v>
      </c>
      <c r="F1049" s="46">
        <v>2.2599300000000002</v>
      </c>
      <c r="G1049" s="46">
        <v>5.7220000000000004</v>
      </c>
      <c r="H1049" s="46">
        <v>1625</v>
      </c>
      <c r="I1049" s="46">
        <v>420737850</v>
      </c>
    </row>
    <row r="1050" spans="1:9" x14ac:dyDescent="0.25">
      <c r="A1050" s="47">
        <v>42776</v>
      </c>
      <c r="B1050" s="46" t="s">
        <v>102</v>
      </c>
      <c r="C1050" s="46" t="s">
        <v>103</v>
      </c>
      <c r="D1050" s="46">
        <v>253.19380000000001</v>
      </c>
      <c r="E1050" s="46">
        <v>247.67660000000001</v>
      </c>
      <c r="F1050" s="46">
        <v>2.2275800000000001</v>
      </c>
      <c r="G1050" s="46">
        <v>5.5171999999999999</v>
      </c>
      <c r="H1050" s="46">
        <v>1450</v>
      </c>
      <c r="I1050" s="46">
        <v>367131010</v>
      </c>
    </row>
    <row r="1051" spans="1:9" x14ac:dyDescent="0.25">
      <c r="A1051" s="47">
        <v>42775</v>
      </c>
      <c r="B1051" s="46" t="s">
        <v>102</v>
      </c>
      <c r="C1051" s="46" t="s">
        <v>103</v>
      </c>
      <c r="D1051" s="46">
        <v>247.67660000000001</v>
      </c>
      <c r="E1051" s="46">
        <v>241.5214</v>
      </c>
      <c r="F1051" s="46">
        <v>2.5485099999999998</v>
      </c>
      <c r="G1051" s="46">
        <v>6.1551999999999998</v>
      </c>
      <c r="H1051" s="46">
        <v>1400</v>
      </c>
      <c r="I1051" s="46">
        <v>346747240</v>
      </c>
    </row>
    <row r="1052" spans="1:9" x14ac:dyDescent="0.25">
      <c r="A1052" s="47">
        <v>42774</v>
      </c>
      <c r="B1052" s="46" t="s">
        <v>102</v>
      </c>
      <c r="C1052" s="46" t="s">
        <v>103</v>
      </c>
      <c r="D1052" s="46">
        <v>241.5214</v>
      </c>
      <c r="E1052" s="46">
        <v>241.529</v>
      </c>
      <c r="F1052" s="46">
        <v>-3.15E-3</v>
      </c>
      <c r="G1052" s="46">
        <v>-7.6E-3</v>
      </c>
      <c r="H1052" s="46">
        <v>1450</v>
      </c>
      <c r="I1052" s="46">
        <v>350206030</v>
      </c>
    </row>
    <row r="1053" spans="1:9" x14ac:dyDescent="0.25">
      <c r="A1053" s="47">
        <v>42773</v>
      </c>
      <c r="B1053" s="46" t="s">
        <v>102</v>
      </c>
      <c r="C1053" s="46" t="s">
        <v>103</v>
      </c>
      <c r="D1053" s="46">
        <v>241.529</v>
      </c>
      <c r="E1053" s="46">
        <v>242.0754</v>
      </c>
      <c r="F1053" s="46">
        <v>-0.22570999999999999</v>
      </c>
      <c r="G1053" s="46">
        <v>-0.5464</v>
      </c>
      <c r="H1053" s="46">
        <v>1500</v>
      </c>
      <c r="I1053" s="46">
        <v>362293500</v>
      </c>
    </row>
    <row r="1054" spans="1:9" x14ac:dyDescent="0.25">
      <c r="A1054" s="47">
        <v>42772</v>
      </c>
      <c r="B1054" s="46" t="s">
        <v>102</v>
      </c>
      <c r="C1054" s="46" t="s">
        <v>103</v>
      </c>
      <c r="D1054" s="46">
        <v>242.0752</v>
      </c>
      <c r="E1054" s="46">
        <v>242.6772</v>
      </c>
      <c r="F1054" s="46">
        <v>-0.24807000000000001</v>
      </c>
      <c r="G1054" s="46">
        <v>-0.60199999999999998</v>
      </c>
      <c r="H1054" s="46">
        <v>1400</v>
      </c>
      <c r="I1054" s="46">
        <v>338905280</v>
      </c>
    </row>
    <row r="1055" spans="1:9" x14ac:dyDescent="0.25">
      <c r="A1055" s="47">
        <v>42769</v>
      </c>
      <c r="B1055" s="46" t="s">
        <v>102</v>
      </c>
      <c r="C1055" s="46" t="s">
        <v>103</v>
      </c>
      <c r="D1055" s="46">
        <v>242.6772</v>
      </c>
      <c r="E1055" s="46">
        <v>236.958</v>
      </c>
      <c r="F1055" s="46">
        <v>2.4135900000000001</v>
      </c>
      <c r="G1055" s="46">
        <v>5.7191999999999998</v>
      </c>
      <c r="H1055" s="46">
        <v>1425</v>
      </c>
      <c r="I1055" s="46">
        <v>345815010</v>
      </c>
    </row>
    <row r="1056" spans="1:9" x14ac:dyDescent="0.25">
      <c r="A1056" s="47">
        <v>42768</v>
      </c>
      <c r="B1056" s="46" t="s">
        <v>102</v>
      </c>
      <c r="C1056" s="46" t="s">
        <v>103</v>
      </c>
      <c r="D1056" s="46">
        <v>236.95820000000001</v>
      </c>
      <c r="E1056" s="46">
        <v>240.9742</v>
      </c>
      <c r="F1056" s="46">
        <v>-1.6665700000000001</v>
      </c>
      <c r="G1056" s="46">
        <v>-4.016</v>
      </c>
      <c r="H1056" s="46">
        <v>1450</v>
      </c>
      <c r="I1056" s="46">
        <v>343589390</v>
      </c>
    </row>
    <row r="1057" spans="1:9" x14ac:dyDescent="0.25">
      <c r="A1057" s="47">
        <v>42767</v>
      </c>
      <c r="B1057" s="46" t="s">
        <v>102</v>
      </c>
      <c r="C1057" s="46" t="s">
        <v>103</v>
      </c>
      <c r="D1057" s="46">
        <v>240.97399999999999</v>
      </c>
      <c r="E1057" s="46">
        <v>235.79480000000001</v>
      </c>
      <c r="F1057" s="46">
        <v>2.1964899999999998</v>
      </c>
      <c r="G1057" s="46">
        <v>5.1791999999999998</v>
      </c>
      <c r="H1057" s="46">
        <v>1450</v>
      </c>
      <c r="I1057" s="46">
        <v>349412300</v>
      </c>
    </row>
    <row r="1058" spans="1:9" x14ac:dyDescent="0.25">
      <c r="A1058" s="47">
        <v>42766</v>
      </c>
      <c r="B1058" s="46" t="s">
        <v>102</v>
      </c>
      <c r="C1058" s="46" t="s">
        <v>103</v>
      </c>
      <c r="D1058" s="46">
        <v>235.79480000000001</v>
      </c>
      <c r="E1058" s="46">
        <v>236.28800000000001</v>
      </c>
      <c r="F1058" s="46">
        <v>-0.20873</v>
      </c>
      <c r="G1058" s="46">
        <v>-0.49320000000000003</v>
      </c>
      <c r="H1058" s="46">
        <v>1450</v>
      </c>
      <c r="I1058" s="46">
        <v>341902460</v>
      </c>
    </row>
    <row r="1059" spans="1:9" x14ac:dyDescent="0.25">
      <c r="A1059" s="47">
        <v>42765</v>
      </c>
      <c r="B1059" s="46" t="s">
        <v>102</v>
      </c>
      <c r="C1059" s="46" t="s">
        <v>103</v>
      </c>
      <c r="D1059" s="46">
        <v>236.2878</v>
      </c>
      <c r="E1059" s="46">
        <v>241.62739999999999</v>
      </c>
      <c r="F1059" s="46">
        <v>-2.2098499999999999</v>
      </c>
      <c r="G1059" s="46">
        <v>-5.3395999999999999</v>
      </c>
      <c r="H1059" s="46">
        <v>1450</v>
      </c>
      <c r="I1059" s="46">
        <v>342617310</v>
      </c>
    </row>
    <row r="1060" spans="1:9" x14ac:dyDescent="0.25">
      <c r="A1060" s="47">
        <v>42762</v>
      </c>
      <c r="B1060" s="46" t="s">
        <v>102</v>
      </c>
      <c r="C1060" s="46" t="s">
        <v>103</v>
      </c>
      <c r="D1060" s="46">
        <v>241.62719999999999</v>
      </c>
      <c r="E1060" s="46">
        <v>239.83760000000001</v>
      </c>
      <c r="F1060" s="46">
        <v>0.74617</v>
      </c>
      <c r="G1060" s="46">
        <v>1.7896000000000001</v>
      </c>
      <c r="H1060" s="46">
        <v>1100</v>
      </c>
      <c r="I1060" s="46">
        <v>265789920</v>
      </c>
    </row>
    <row r="1061" spans="1:9" x14ac:dyDescent="0.25">
      <c r="A1061" s="47">
        <v>42761</v>
      </c>
      <c r="B1061" s="46" t="s">
        <v>102</v>
      </c>
      <c r="C1061" s="46" t="s">
        <v>103</v>
      </c>
      <c r="D1061" s="46">
        <v>239.83760000000001</v>
      </c>
      <c r="E1061" s="46">
        <v>238.93520000000001</v>
      </c>
      <c r="F1061" s="46">
        <v>0.37768000000000002</v>
      </c>
      <c r="G1061" s="46">
        <v>0.90239999999999998</v>
      </c>
      <c r="H1061" s="46">
        <v>1100</v>
      </c>
      <c r="I1061" s="46">
        <v>263821360</v>
      </c>
    </row>
    <row r="1062" spans="1:9" x14ac:dyDescent="0.25">
      <c r="A1062" s="47">
        <v>42760</v>
      </c>
      <c r="B1062" s="46" t="s">
        <v>102</v>
      </c>
      <c r="C1062" s="46" t="s">
        <v>103</v>
      </c>
      <c r="D1062" s="46">
        <v>238.93539999999999</v>
      </c>
      <c r="E1062" s="46">
        <v>234.11859999999999</v>
      </c>
      <c r="F1062" s="46">
        <v>2.05742</v>
      </c>
      <c r="G1062" s="46">
        <v>4.8167999999999997</v>
      </c>
      <c r="H1062" s="46">
        <v>850</v>
      </c>
      <c r="I1062" s="46">
        <v>203095090</v>
      </c>
    </row>
    <row r="1063" spans="1:9" x14ac:dyDescent="0.25">
      <c r="A1063" s="47">
        <v>42759</v>
      </c>
      <c r="B1063" s="46" t="s">
        <v>102</v>
      </c>
      <c r="C1063" s="46" t="s">
        <v>103</v>
      </c>
      <c r="D1063" s="46">
        <v>234.11879999999999</v>
      </c>
      <c r="E1063" s="46">
        <v>225.0488</v>
      </c>
      <c r="F1063" s="46">
        <v>4.03024</v>
      </c>
      <c r="G1063" s="46">
        <v>9.07</v>
      </c>
      <c r="H1063" s="46">
        <v>800</v>
      </c>
      <c r="I1063" s="46">
        <v>187295040</v>
      </c>
    </row>
    <row r="1064" spans="1:9" x14ac:dyDescent="0.25">
      <c r="A1064" s="47">
        <v>42758</v>
      </c>
      <c r="B1064" s="46" t="s">
        <v>102</v>
      </c>
      <c r="C1064" s="46" t="s">
        <v>103</v>
      </c>
      <c r="D1064" s="46">
        <v>225.04900000000001</v>
      </c>
      <c r="E1064" s="46">
        <v>221.1198</v>
      </c>
      <c r="F1064" s="46">
        <v>1.7769600000000001</v>
      </c>
      <c r="G1064" s="46">
        <v>3.9291999999999998</v>
      </c>
      <c r="H1064" s="46">
        <v>800</v>
      </c>
      <c r="I1064" s="46">
        <v>180039200</v>
      </c>
    </row>
    <row r="1065" spans="1:9" x14ac:dyDescent="0.25">
      <c r="A1065" s="47">
        <v>42755</v>
      </c>
      <c r="B1065" s="46" t="s">
        <v>102</v>
      </c>
      <c r="C1065" s="46" t="s">
        <v>103</v>
      </c>
      <c r="D1065" s="46">
        <v>221.1198</v>
      </c>
      <c r="E1065" s="46">
        <v>215.22139999999999</v>
      </c>
      <c r="F1065" s="46">
        <v>2.7406199999999998</v>
      </c>
      <c r="G1065" s="46">
        <v>5.8983999999999996</v>
      </c>
      <c r="H1065" s="46">
        <v>900</v>
      </c>
      <c r="I1065" s="46">
        <v>199007820</v>
      </c>
    </row>
    <row r="1066" spans="1:9" x14ac:dyDescent="0.25">
      <c r="A1066" s="47">
        <v>42754</v>
      </c>
      <c r="B1066" s="46" t="s">
        <v>102</v>
      </c>
      <c r="C1066" s="46" t="s">
        <v>103</v>
      </c>
      <c r="D1066" s="46">
        <v>215.2216</v>
      </c>
      <c r="E1066" s="46">
        <v>216.1088</v>
      </c>
      <c r="F1066" s="46">
        <v>-0.41053000000000001</v>
      </c>
      <c r="G1066" s="46">
        <v>-0.88719999999999999</v>
      </c>
      <c r="H1066" s="46">
        <v>1000</v>
      </c>
      <c r="I1066" s="46">
        <v>215221600</v>
      </c>
    </row>
    <row r="1067" spans="1:9" x14ac:dyDescent="0.25">
      <c r="A1067" s="47">
        <v>42753</v>
      </c>
      <c r="B1067" s="46" t="s">
        <v>102</v>
      </c>
      <c r="C1067" s="46" t="s">
        <v>103</v>
      </c>
      <c r="D1067" s="46">
        <v>216.1086</v>
      </c>
      <c r="E1067" s="46">
        <v>216.143</v>
      </c>
      <c r="F1067" s="46">
        <v>-1.592E-2</v>
      </c>
      <c r="G1067" s="46">
        <v>-3.44E-2</v>
      </c>
      <c r="H1067" s="46">
        <v>1050</v>
      </c>
      <c r="I1067" s="46">
        <v>226914030</v>
      </c>
    </row>
    <row r="1068" spans="1:9" x14ac:dyDescent="0.25">
      <c r="A1068" s="47">
        <v>42752</v>
      </c>
      <c r="B1068" s="46" t="s">
        <v>102</v>
      </c>
      <c r="C1068" s="46" t="s">
        <v>103</v>
      </c>
      <c r="D1068" s="46">
        <v>216.14279999999999</v>
      </c>
      <c r="E1068" s="46">
        <v>215.488</v>
      </c>
      <c r="F1068" s="46">
        <v>0.30386999999999997</v>
      </c>
      <c r="G1068" s="46">
        <v>0.65480000000000005</v>
      </c>
      <c r="H1068" s="46">
        <v>1700</v>
      </c>
      <c r="I1068" s="46">
        <v>367442760</v>
      </c>
    </row>
    <row r="1069" spans="1:9" x14ac:dyDescent="0.25">
      <c r="A1069" s="47">
        <v>42748</v>
      </c>
      <c r="B1069" s="46" t="s">
        <v>102</v>
      </c>
      <c r="C1069" s="46" t="s">
        <v>103</v>
      </c>
      <c r="D1069" s="46">
        <v>215.48820000000001</v>
      </c>
      <c r="E1069" s="46">
        <v>213.6498</v>
      </c>
      <c r="F1069" s="46">
        <v>0.86046999999999996</v>
      </c>
      <c r="G1069" s="46">
        <v>1.8384</v>
      </c>
      <c r="H1069" s="46">
        <v>1625</v>
      </c>
      <c r="I1069" s="46">
        <v>350168325</v>
      </c>
    </row>
    <row r="1070" spans="1:9" x14ac:dyDescent="0.25">
      <c r="A1070" s="47">
        <v>42747</v>
      </c>
      <c r="B1070" s="46" t="s">
        <v>102</v>
      </c>
      <c r="C1070" s="46" t="s">
        <v>103</v>
      </c>
      <c r="D1070" s="46">
        <v>213.65</v>
      </c>
      <c r="E1070" s="46">
        <v>214.79679999999999</v>
      </c>
      <c r="F1070" s="46">
        <v>-0.53390000000000004</v>
      </c>
      <c r="G1070" s="46">
        <v>-1.1468</v>
      </c>
      <c r="H1070" s="46">
        <v>1375</v>
      </c>
      <c r="I1070" s="46">
        <v>293768750</v>
      </c>
    </row>
    <row r="1071" spans="1:9" x14ac:dyDescent="0.25">
      <c r="A1071" s="47">
        <v>42746</v>
      </c>
      <c r="B1071" s="46" t="s">
        <v>102</v>
      </c>
      <c r="C1071" s="46" t="s">
        <v>103</v>
      </c>
      <c r="D1071" s="46">
        <v>214.79679999999999</v>
      </c>
      <c r="E1071" s="46">
        <v>210.71719999999999</v>
      </c>
      <c r="F1071" s="46">
        <v>1.93605</v>
      </c>
      <c r="G1071" s="46">
        <v>4.0796000000000001</v>
      </c>
      <c r="H1071" s="46">
        <v>1175</v>
      </c>
      <c r="I1071" s="46">
        <v>252386240</v>
      </c>
    </row>
    <row r="1072" spans="1:9" x14ac:dyDescent="0.25">
      <c r="A1072" s="47">
        <v>42745</v>
      </c>
      <c r="B1072" s="46" t="s">
        <v>102</v>
      </c>
      <c r="C1072" s="46" t="s">
        <v>103</v>
      </c>
      <c r="D1072" s="46">
        <v>210.7174</v>
      </c>
      <c r="E1072" s="46">
        <v>209.9778</v>
      </c>
      <c r="F1072" s="46">
        <v>0.35222999999999999</v>
      </c>
      <c r="G1072" s="46">
        <v>0.73960000000000004</v>
      </c>
      <c r="H1072" s="46">
        <v>1125</v>
      </c>
      <c r="I1072" s="46">
        <v>237057075</v>
      </c>
    </row>
    <row r="1073" spans="1:9" x14ac:dyDescent="0.25">
      <c r="A1073" s="47">
        <v>42744</v>
      </c>
      <c r="B1073" s="46" t="s">
        <v>102</v>
      </c>
      <c r="C1073" s="46" t="s">
        <v>103</v>
      </c>
      <c r="D1073" s="46">
        <v>209.9778</v>
      </c>
      <c r="E1073" s="46">
        <v>208.81020000000001</v>
      </c>
      <c r="F1073" s="46">
        <v>0.55916999999999994</v>
      </c>
      <c r="G1073" s="46">
        <v>1.1676</v>
      </c>
      <c r="H1073" s="46">
        <v>1125</v>
      </c>
      <c r="I1073" s="46">
        <v>236225025</v>
      </c>
    </row>
    <row r="1074" spans="1:9" x14ac:dyDescent="0.25">
      <c r="A1074" s="47">
        <v>42741</v>
      </c>
      <c r="B1074" s="46" t="s">
        <v>102</v>
      </c>
      <c r="C1074" s="46" t="s">
        <v>103</v>
      </c>
      <c r="D1074" s="46">
        <v>208.81020000000001</v>
      </c>
      <c r="E1074" s="46">
        <v>206.61500000000001</v>
      </c>
      <c r="F1074" s="46">
        <v>1.06246</v>
      </c>
      <c r="G1074" s="46">
        <v>2.1951999999999998</v>
      </c>
      <c r="H1074" s="46">
        <v>1125</v>
      </c>
      <c r="I1074" s="46">
        <v>234911475</v>
      </c>
    </row>
    <row r="1075" spans="1:9" x14ac:dyDescent="0.25">
      <c r="A1075" s="47">
        <v>42740</v>
      </c>
      <c r="B1075" s="46" t="s">
        <v>102</v>
      </c>
      <c r="C1075" s="46" t="s">
        <v>103</v>
      </c>
      <c r="D1075" s="46">
        <v>206.61500000000001</v>
      </c>
      <c r="E1075" s="46">
        <v>204.44820000000001</v>
      </c>
      <c r="F1075" s="46">
        <v>1.05983</v>
      </c>
      <c r="G1075" s="46">
        <v>2.1667999999999998</v>
      </c>
      <c r="H1075" s="46">
        <v>1125</v>
      </c>
      <c r="I1075" s="46">
        <v>232441875</v>
      </c>
    </row>
    <row r="1076" spans="1:9" x14ac:dyDescent="0.25">
      <c r="A1076" s="47">
        <v>42739</v>
      </c>
      <c r="B1076" s="46" t="s">
        <v>102</v>
      </c>
      <c r="C1076" s="46" t="s">
        <v>103</v>
      </c>
      <c r="D1076" s="46">
        <v>204.44820000000001</v>
      </c>
      <c r="E1076" s="46">
        <v>196.39699999999999</v>
      </c>
      <c r="F1076" s="46">
        <v>4.09945</v>
      </c>
      <c r="G1076" s="46">
        <v>8.0511999999999997</v>
      </c>
      <c r="H1076" s="46">
        <v>1250</v>
      </c>
      <c r="I1076" s="46">
        <v>255560250</v>
      </c>
    </row>
    <row r="1077" spans="1:9" x14ac:dyDescent="0.25">
      <c r="A1077" s="47">
        <v>42738</v>
      </c>
      <c r="B1077" s="46" t="s">
        <v>102</v>
      </c>
      <c r="C1077" s="46" t="s">
        <v>103</v>
      </c>
      <c r="D1077" s="46">
        <v>196.39699999999999</v>
      </c>
      <c r="E1077" s="46">
        <v>182.46379999999999</v>
      </c>
      <c r="F1077" s="46">
        <v>7.6361400000000001</v>
      </c>
      <c r="G1077" s="46">
        <v>13.933199999999999</v>
      </c>
      <c r="H1077" s="46">
        <v>1250</v>
      </c>
      <c r="I1077" s="46">
        <v>245496250</v>
      </c>
    </row>
    <row r="1078" spans="1:9" x14ac:dyDescent="0.25">
      <c r="A1078" s="47">
        <v>42734</v>
      </c>
      <c r="B1078" s="46" t="s">
        <v>102</v>
      </c>
      <c r="C1078" s="46" t="s">
        <v>103</v>
      </c>
      <c r="D1078" s="46">
        <v>182.46379999999999</v>
      </c>
      <c r="E1078" s="46">
        <v>185.6686</v>
      </c>
      <c r="F1078" s="46">
        <v>-1.7260899999999999</v>
      </c>
      <c r="G1078" s="46">
        <v>-3.2048000000000001</v>
      </c>
      <c r="H1078" s="46">
        <v>1250</v>
      </c>
      <c r="I1078" s="46">
        <v>228079750</v>
      </c>
    </row>
    <row r="1079" spans="1:9" x14ac:dyDescent="0.25">
      <c r="A1079" s="47">
        <v>42733</v>
      </c>
      <c r="B1079" s="46" t="s">
        <v>102</v>
      </c>
      <c r="C1079" s="46" t="s">
        <v>103</v>
      </c>
      <c r="D1079" s="46">
        <v>185.6686</v>
      </c>
      <c r="E1079" s="46">
        <v>187.9846</v>
      </c>
      <c r="F1079" s="46">
        <v>-1.2320199999999999</v>
      </c>
      <c r="G1079" s="46">
        <v>-2.3159999999999998</v>
      </c>
      <c r="H1079" s="46">
        <v>1250</v>
      </c>
      <c r="I1079" s="46">
        <v>232085750</v>
      </c>
    </row>
    <row r="1080" spans="1:9" x14ac:dyDescent="0.25">
      <c r="A1080" s="47">
        <v>42732</v>
      </c>
      <c r="B1080" s="46" t="s">
        <v>102</v>
      </c>
      <c r="C1080" s="46" t="s">
        <v>103</v>
      </c>
      <c r="D1080" s="46">
        <v>187.9846</v>
      </c>
      <c r="E1080" s="46">
        <v>196.12180000000001</v>
      </c>
      <c r="F1080" s="46">
        <v>-4.1490499999999999</v>
      </c>
      <c r="G1080" s="46">
        <v>-8.1372</v>
      </c>
      <c r="H1080" s="46">
        <v>1250</v>
      </c>
      <c r="I1080" s="46">
        <v>234980750</v>
      </c>
    </row>
    <row r="1081" spans="1:9" x14ac:dyDescent="0.25">
      <c r="A1081" s="47">
        <v>42731</v>
      </c>
      <c r="B1081" s="46" t="s">
        <v>102</v>
      </c>
      <c r="C1081" s="46" t="s">
        <v>103</v>
      </c>
      <c r="D1081" s="46">
        <v>196.12180000000001</v>
      </c>
      <c r="E1081" s="46">
        <v>192.40700000000001</v>
      </c>
      <c r="F1081" s="46">
        <v>1.9307000000000001</v>
      </c>
      <c r="G1081" s="46">
        <v>3.7147999999999999</v>
      </c>
      <c r="H1081" s="46">
        <v>1250</v>
      </c>
      <c r="I1081" s="46">
        <v>245152250</v>
      </c>
    </row>
    <row r="1082" spans="1:9" x14ac:dyDescent="0.25">
      <c r="A1082" s="47">
        <v>42727</v>
      </c>
      <c r="B1082" s="46" t="s">
        <v>102</v>
      </c>
      <c r="C1082" s="46" t="s">
        <v>103</v>
      </c>
      <c r="D1082" s="46">
        <v>192.40700000000001</v>
      </c>
      <c r="E1082" s="46">
        <v>192.50980000000001</v>
      </c>
      <c r="F1082" s="46">
        <v>-5.3400000000000003E-2</v>
      </c>
      <c r="G1082" s="46">
        <v>-0.1028</v>
      </c>
      <c r="H1082" s="46">
        <v>1250</v>
      </c>
      <c r="I1082" s="46">
        <v>240508750</v>
      </c>
    </row>
    <row r="1083" spans="1:9" x14ac:dyDescent="0.25">
      <c r="A1083" s="47">
        <v>42726</v>
      </c>
      <c r="B1083" s="46" t="s">
        <v>102</v>
      </c>
      <c r="C1083" s="46" t="s">
        <v>103</v>
      </c>
      <c r="D1083" s="46">
        <v>192.50960000000001</v>
      </c>
      <c r="E1083" s="46">
        <v>196.20679999999999</v>
      </c>
      <c r="F1083" s="46">
        <v>-1.8843399999999999</v>
      </c>
      <c r="G1083" s="46">
        <v>-3.6972</v>
      </c>
      <c r="H1083" s="46">
        <v>1450</v>
      </c>
      <c r="I1083" s="46">
        <v>279138920</v>
      </c>
    </row>
    <row r="1084" spans="1:9" x14ac:dyDescent="0.25">
      <c r="A1084" s="47">
        <v>42725</v>
      </c>
      <c r="B1084" s="46" t="s">
        <v>102</v>
      </c>
      <c r="C1084" s="46" t="s">
        <v>103</v>
      </c>
      <c r="D1084" s="46">
        <v>196.20679999999999</v>
      </c>
      <c r="E1084" s="46">
        <v>193.53440000000001</v>
      </c>
      <c r="F1084" s="46">
        <v>1.3808400000000001</v>
      </c>
      <c r="G1084" s="46">
        <v>2.6724000000000001</v>
      </c>
      <c r="H1084" s="46">
        <v>1450</v>
      </c>
      <c r="I1084" s="46">
        <v>284499860</v>
      </c>
    </row>
    <row r="1085" spans="1:9" x14ac:dyDescent="0.25">
      <c r="A1085" s="47">
        <v>42724</v>
      </c>
      <c r="B1085" s="46" t="s">
        <v>102</v>
      </c>
      <c r="C1085" s="46" t="s">
        <v>103</v>
      </c>
      <c r="D1085" s="46">
        <v>193.53460000000001</v>
      </c>
      <c r="E1085" s="46">
        <v>190.10820000000001</v>
      </c>
      <c r="F1085" s="46">
        <v>1.8023400000000001</v>
      </c>
      <c r="G1085" s="46">
        <v>3.4264000000000001</v>
      </c>
      <c r="H1085" s="46">
        <v>2450</v>
      </c>
      <c r="I1085" s="46">
        <v>474159770</v>
      </c>
    </row>
    <row r="1086" spans="1:9" x14ac:dyDescent="0.25">
      <c r="A1086" s="47">
        <v>42723</v>
      </c>
      <c r="B1086" s="46" t="s">
        <v>102</v>
      </c>
      <c r="C1086" s="46" t="s">
        <v>103</v>
      </c>
      <c r="D1086" s="46">
        <v>190.10820000000001</v>
      </c>
      <c r="E1086" s="46">
        <v>183.8082</v>
      </c>
      <c r="F1086" s="46">
        <v>3.4274900000000001</v>
      </c>
      <c r="G1086" s="46">
        <v>6.3</v>
      </c>
      <c r="H1086" s="46">
        <v>2200</v>
      </c>
      <c r="I1086" s="46">
        <v>418238040</v>
      </c>
    </row>
    <row r="1087" spans="1:9" x14ac:dyDescent="0.25">
      <c r="A1087" s="47">
        <v>42720</v>
      </c>
      <c r="B1087" s="46" t="s">
        <v>102</v>
      </c>
      <c r="C1087" s="46" t="s">
        <v>103</v>
      </c>
      <c r="D1087" s="46">
        <v>183.80840000000001</v>
      </c>
      <c r="E1087" s="46">
        <v>182.30840000000001</v>
      </c>
      <c r="F1087" s="46">
        <v>0.82277999999999996</v>
      </c>
      <c r="G1087" s="46">
        <v>1.5</v>
      </c>
      <c r="H1087" s="46">
        <v>1950</v>
      </c>
      <c r="I1087" s="46">
        <v>358426380</v>
      </c>
    </row>
    <row r="1088" spans="1:9" x14ac:dyDescent="0.25">
      <c r="A1088" s="47">
        <v>42719</v>
      </c>
      <c r="B1088" s="46" t="s">
        <v>102</v>
      </c>
      <c r="C1088" s="46" t="s">
        <v>103</v>
      </c>
      <c r="D1088" s="46">
        <v>182.30840000000001</v>
      </c>
      <c r="E1088" s="46">
        <v>179.0352</v>
      </c>
      <c r="F1088" s="46">
        <v>1.8282400000000001</v>
      </c>
      <c r="G1088" s="46">
        <v>3.2732000000000001</v>
      </c>
      <c r="H1088" s="46">
        <v>1925</v>
      </c>
      <c r="I1088" s="46">
        <v>350943670</v>
      </c>
    </row>
    <row r="1089" spans="1:9" x14ac:dyDescent="0.25">
      <c r="A1089" s="47">
        <v>42718</v>
      </c>
      <c r="B1089" s="46" t="s">
        <v>102</v>
      </c>
      <c r="C1089" s="46" t="s">
        <v>103</v>
      </c>
      <c r="D1089" s="46">
        <v>179.0352</v>
      </c>
      <c r="E1089" s="46">
        <v>178.00800000000001</v>
      </c>
      <c r="F1089" s="46">
        <v>0.57704999999999995</v>
      </c>
      <c r="G1089" s="46">
        <v>1.0271999999999999</v>
      </c>
      <c r="H1089" s="46">
        <v>1725</v>
      </c>
      <c r="I1089" s="46">
        <v>308835720</v>
      </c>
    </row>
    <row r="1090" spans="1:9" x14ac:dyDescent="0.25">
      <c r="A1090" s="47">
        <v>42717</v>
      </c>
      <c r="B1090" s="46" t="s">
        <v>102</v>
      </c>
      <c r="C1090" s="46" t="s">
        <v>103</v>
      </c>
      <c r="D1090" s="46">
        <v>178.00800000000001</v>
      </c>
      <c r="E1090" s="46">
        <v>176.69239999999999</v>
      </c>
      <c r="F1090" s="46">
        <v>0.74456999999999995</v>
      </c>
      <c r="G1090" s="46">
        <v>1.3156000000000001</v>
      </c>
      <c r="H1090" s="46">
        <v>1675</v>
      </c>
      <c r="I1090" s="46">
        <v>298163400</v>
      </c>
    </row>
    <row r="1091" spans="1:9" x14ac:dyDescent="0.25">
      <c r="A1091" s="47">
        <v>42716</v>
      </c>
      <c r="B1091" s="46" t="s">
        <v>102</v>
      </c>
      <c r="C1091" s="46" t="s">
        <v>103</v>
      </c>
      <c r="D1091" s="46">
        <v>176.6926</v>
      </c>
      <c r="E1091" s="46">
        <v>181.23500000000001</v>
      </c>
      <c r="F1091" s="46">
        <v>-2.5063599999999999</v>
      </c>
      <c r="G1091" s="46">
        <v>-4.5423999999999998</v>
      </c>
      <c r="H1091" s="46">
        <v>1675</v>
      </c>
      <c r="I1091" s="46">
        <v>295960105</v>
      </c>
    </row>
    <row r="1092" spans="1:9" x14ac:dyDescent="0.25">
      <c r="A1092" s="47">
        <v>42713</v>
      </c>
      <c r="B1092" s="46" t="s">
        <v>102</v>
      </c>
      <c r="C1092" s="46" t="s">
        <v>103</v>
      </c>
      <c r="D1092" s="46">
        <v>181.23480000000001</v>
      </c>
      <c r="E1092" s="46">
        <v>177.25479999999999</v>
      </c>
      <c r="F1092" s="46">
        <v>2.2453599999999998</v>
      </c>
      <c r="G1092" s="46">
        <v>3.98</v>
      </c>
      <c r="H1092" s="46">
        <v>1625</v>
      </c>
      <c r="I1092" s="46">
        <v>294506550</v>
      </c>
    </row>
    <row r="1093" spans="1:9" x14ac:dyDescent="0.25">
      <c r="A1093" s="47">
        <v>42712</v>
      </c>
      <c r="B1093" s="46" t="s">
        <v>102</v>
      </c>
      <c r="C1093" s="46" t="s">
        <v>103</v>
      </c>
      <c r="D1093" s="46">
        <v>177.255</v>
      </c>
      <c r="E1093" s="46">
        <v>178.1054</v>
      </c>
      <c r="F1093" s="46">
        <v>-0.47747000000000001</v>
      </c>
      <c r="G1093" s="46">
        <v>-0.85040000000000004</v>
      </c>
      <c r="H1093" s="46">
        <v>1475</v>
      </c>
      <c r="I1093" s="46">
        <v>261451125</v>
      </c>
    </row>
    <row r="1094" spans="1:9" x14ac:dyDescent="0.25">
      <c r="A1094" s="47">
        <v>42711</v>
      </c>
      <c r="B1094" s="46" t="s">
        <v>102</v>
      </c>
      <c r="C1094" s="46" t="s">
        <v>103</v>
      </c>
      <c r="D1094" s="46">
        <v>178.1054</v>
      </c>
      <c r="E1094" s="46">
        <v>179.88059999999999</v>
      </c>
      <c r="F1094" s="46">
        <v>-0.98687999999999998</v>
      </c>
      <c r="G1094" s="46">
        <v>-1.7751999999999999</v>
      </c>
      <c r="H1094" s="46">
        <v>1475</v>
      </c>
      <c r="I1094" s="46">
        <v>262705465</v>
      </c>
    </row>
    <row r="1095" spans="1:9" x14ac:dyDescent="0.25">
      <c r="A1095" s="47">
        <v>42710</v>
      </c>
      <c r="B1095" s="46" t="s">
        <v>102</v>
      </c>
      <c r="C1095" s="46" t="s">
        <v>103</v>
      </c>
      <c r="D1095" s="46">
        <v>179.88040000000001</v>
      </c>
      <c r="E1095" s="46">
        <v>175.75399999999999</v>
      </c>
      <c r="F1095" s="46">
        <v>2.3478300000000001</v>
      </c>
      <c r="G1095" s="46">
        <v>4.1264000000000003</v>
      </c>
      <c r="H1095" s="46">
        <v>1450</v>
      </c>
      <c r="I1095" s="46">
        <v>260826580</v>
      </c>
    </row>
    <row r="1096" spans="1:9" x14ac:dyDescent="0.25">
      <c r="A1096" s="47">
        <v>42709</v>
      </c>
      <c r="B1096" s="46" t="s">
        <v>102</v>
      </c>
      <c r="C1096" s="46" t="s">
        <v>103</v>
      </c>
      <c r="D1096" s="46">
        <v>175.7542</v>
      </c>
      <c r="E1096" s="46">
        <v>162.273</v>
      </c>
      <c r="F1096" s="46">
        <v>8.3077299999999994</v>
      </c>
      <c r="G1096" s="46">
        <v>13.481199999999999</v>
      </c>
      <c r="H1096" s="46">
        <v>1450</v>
      </c>
      <c r="I1096" s="46">
        <v>254843590</v>
      </c>
    </row>
    <row r="1097" spans="1:9" x14ac:dyDescent="0.25">
      <c r="A1097" s="47">
        <v>42706</v>
      </c>
      <c r="B1097" s="46" t="s">
        <v>102</v>
      </c>
      <c r="C1097" s="46" t="s">
        <v>103</v>
      </c>
      <c r="D1097" s="46">
        <v>162.2732</v>
      </c>
      <c r="E1097" s="46">
        <v>163.0324</v>
      </c>
      <c r="F1097" s="46">
        <v>-0.46566999999999997</v>
      </c>
      <c r="G1097" s="46">
        <v>-0.75919999999999999</v>
      </c>
      <c r="H1097" s="46">
        <v>1600</v>
      </c>
      <c r="I1097" s="46">
        <v>259637120</v>
      </c>
    </row>
    <row r="1098" spans="1:9" x14ac:dyDescent="0.25">
      <c r="A1098" s="47">
        <v>42705</v>
      </c>
      <c r="B1098" s="46" t="s">
        <v>102</v>
      </c>
      <c r="C1098" s="46" t="s">
        <v>103</v>
      </c>
      <c r="D1098" s="46">
        <v>163.03219999999999</v>
      </c>
      <c r="E1098" s="46">
        <v>168.0874</v>
      </c>
      <c r="F1098" s="46">
        <v>-3.0074800000000002</v>
      </c>
      <c r="G1098" s="46">
        <v>-5.0552000000000001</v>
      </c>
      <c r="H1098" s="46">
        <v>1600</v>
      </c>
      <c r="I1098" s="46">
        <v>260851520</v>
      </c>
    </row>
    <row r="1099" spans="1:9" x14ac:dyDescent="0.25">
      <c r="A1099" s="47">
        <v>42704</v>
      </c>
      <c r="B1099" s="46" t="s">
        <v>102</v>
      </c>
      <c r="C1099" s="46" t="s">
        <v>103</v>
      </c>
      <c r="D1099" s="46">
        <v>168.0874</v>
      </c>
      <c r="E1099" s="46">
        <v>170.07859999999999</v>
      </c>
      <c r="F1099" s="46">
        <v>-1.17075</v>
      </c>
      <c r="G1099" s="46">
        <v>-1.9912000000000001</v>
      </c>
      <c r="H1099" s="46">
        <v>1300</v>
      </c>
      <c r="I1099" s="46">
        <v>218513620</v>
      </c>
    </row>
    <row r="1100" spans="1:9" x14ac:dyDescent="0.25">
      <c r="A1100" s="47">
        <v>42703</v>
      </c>
      <c r="B1100" s="46" t="s">
        <v>102</v>
      </c>
      <c r="C1100" s="46" t="s">
        <v>103</v>
      </c>
      <c r="D1100" s="46">
        <v>170.07859999999999</v>
      </c>
      <c r="E1100" s="46">
        <v>168.82939999999999</v>
      </c>
      <c r="F1100" s="46">
        <v>0.73992000000000002</v>
      </c>
      <c r="G1100" s="46">
        <v>1.2492000000000001</v>
      </c>
      <c r="H1100" s="46">
        <v>1300</v>
      </c>
      <c r="I1100" s="46">
        <v>221102180</v>
      </c>
    </row>
    <row r="1101" spans="1:9" x14ac:dyDescent="0.25">
      <c r="A1101" s="47">
        <v>42702</v>
      </c>
      <c r="B1101" s="46" t="s">
        <v>102</v>
      </c>
      <c r="C1101" s="46" t="s">
        <v>103</v>
      </c>
      <c r="D1101" s="46">
        <v>168.8296</v>
      </c>
      <c r="E1101" s="46">
        <v>169.9924</v>
      </c>
      <c r="F1101" s="46">
        <v>-0.68403000000000003</v>
      </c>
      <c r="G1101" s="46">
        <v>-1.1628000000000001</v>
      </c>
      <c r="H1101" s="46">
        <v>1375</v>
      </c>
      <c r="I1101" s="46">
        <v>232140700</v>
      </c>
    </row>
    <row r="1102" spans="1:9" x14ac:dyDescent="0.25">
      <c r="A1102" s="47">
        <v>42699</v>
      </c>
      <c r="B1102" s="46" t="s">
        <v>102</v>
      </c>
      <c r="C1102" s="46" t="s">
        <v>103</v>
      </c>
      <c r="D1102" s="46">
        <v>169.9924</v>
      </c>
      <c r="E1102" s="46">
        <v>168.58799999999999</v>
      </c>
      <c r="F1102" s="46">
        <v>0.83304</v>
      </c>
      <c r="G1102" s="46">
        <v>1.4044000000000001</v>
      </c>
      <c r="H1102" s="46">
        <v>1750</v>
      </c>
      <c r="I1102" s="46">
        <v>297486700</v>
      </c>
    </row>
    <row r="1103" spans="1:9" x14ac:dyDescent="0.25">
      <c r="A1103" s="47">
        <v>42697</v>
      </c>
      <c r="B1103" s="46" t="s">
        <v>102</v>
      </c>
      <c r="C1103" s="46" t="s">
        <v>103</v>
      </c>
      <c r="D1103" s="46">
        <v>168.58799999999999</v>
      </c>
      <c r="E1103" s="46">
        <v>168.8296</v>
      </c>
      <c r="F1103" s="46">
        <v>-0.1431</v>
      </c>
      <c r="G1103" s="46">
        <v>-0.24160000000000001</v>
      </c>
      <c r="H1103" s="46">
        <v>1750</v>
      </c>
      <c r="I1103" s="46">
        <v>295029000</v>
      </c>
    </row>
    <row r="1104" spans="1:9" x14ac:dyDescent="0.25">
      <c r="A1104" s="47">
        <v>42696</v>
      </c>
      <c r="B1104" s="46" t="s">
        <v>102</v>
      </c>
      <c r="C1104" s="46" t="s">
        <v>103</v>
      </c>
      <c r="D1104" s="46">
        <v>168.8296</v>
      </c>
      <c r="E1104" s="46">
        <v>168.3784</v>
      </c>
      <c r="F1104" s="46">
        <v>0.26796999999999999</v>
      </c>
      <c r="G1104" s="46">
        <v>0.45119999999999999</v>
      </c>
      <c r="H1104" s="46">
        <v>1750</v>
      </c>
      <c r="I1104" s="46">
        <v>295451800</v>
      </c>
    </row>
    <row r="1105" spans="1:9" x14ac:dyDescent="0.25">
      <c r="A1105" s="47">
        <v>42695</v>
      </c>
      <c r="B1105" s="46" t="s">
        <v>102</v>
      </c>
      <c r="C1105" s="46" t="s">
        <v>103</v>
      </c>
      <c r="D1105" s="46">
        <v>168.37860000000001</v>
      </c>
      <c r="E1105" s="46">
        <v>163.15180000000001</v>
      </c>
      <c r="F1105" s="46">
        <v>3.20364</v>
      </c>
      <c r="G1105" s="46">
        <v>5.2267999999999999</v>
      </c>
      <c r="H1105" s="46">
        <v>1825</v>
      </c>
      <c r="I1105" s="46">
        <v>307290945</v>
      </c>
    </row>
    <row r="1106" spans="1:9" x14ac:dyDescent="0.25">
      <c r="A1106" s="47">
        <v>42692</v>
      </c>
      <c r="B1106" s="46" t="s">
        <v>102</v>
      </c>
      <c r="C1106" s="46" t="s">
        <v>103</v>
      </c>
      <c r="D1106" s="46">
        <v>163.15180000000001</v>
      </c>
      <c r="E1106" s="46">
        <v>162.6858</v>
      </c>
      <c r="F1106" s="46">
        <v>0.28643999999999997</v>
      </c>
      <c r="G1106" s="46">
        <v>0.46600000000000003</v>
      </c>
      <c r="H1106" s="46">
        <v>2375</v>
      </c>
      <c r="I1106" s="46">
        <v>387485525</v>
      </c>
    </row>
    <row r="1107" spans="1:9" x14ac:dyDescent="0.25">
      <c r="A1107" s="47">
        <v>42691</v>
      </c>
      <c r="B1107" s="46" t="s">
        <v>102</v>
      </c>
      <c r="C1107" s="46" t="s">
        <v>103</v>
      </c>
      <c r="D1107" s="46">
        <v>162.68600000000001</v>
      </c>
      <c r="E1107" s="46">
        <v>157.29480000000001</v>
      </c>
      <c r="F1107" s="46">
        <v>3.4274499999999999</v>
      </c>
      <c r="G1107" s="46">
        <v>5.3912000000000004</v>
      </c>
      <c r="H1107" s="46">
        <v>2375</v>
      </c>
      <c r="I1107" s="46">
        <v>386379250</v>
      </c>
    </row>
    <row r="1108" spans="1:9" x14ac:dyDescent="0.25">
      <c r="A1108" s="47">
        <v>42690</v>
      </c>
      <c r="B1108" s="46" t="s">
        <v>102</v>
      </c>
      <c r="C1108" s="46" t="s">
        <v>103</v>
      </c>
      <c r="D1108" s="46">
        <v>157.29499999999999</v>
      </c>
      <c r="E1108" s="46">
        <v>160.471</v>
      </c>
      <c r="F1108" s="46">
        <v>-1.9791700000000001</v>
      </c>
      <c r="G1108" s="46">
        <v>-3.1760000000000002</v>
      </c>
      <c r="H1108" s="46">
        <v>2800</v>
      </c>
      <c r="I1108" s="46">
        <v>440426000</v>
      </c>
    </row>
    <row r="1109" spans="1:9" x14ac:dyDescent="0.25">
      <c r="A1109" s="47">
        <v>42689</v>
      </c>
      <c r="B1109" s="46" t="s">
        <v>102</v>
      </c>
      <c r="C1109" s="46" t="s">
        <v>103</v>
      </c>
      <c r="D1109" s="46">
        <v>160.4708</v>
      </c>
      <c r="E1109" s="46">
        <v>153.44999999999999</v>
      </c>
      <c r="F1109" s="46">
        <v>4.5753000000000004</v>
      </c>
      <c r="G1109" s="46">
        <v>7.0208000000000004</v>
      </c>
      <c r="H1109" s="46">
        <v>3825</v>
      </c>
      <c r="I1109" s="46">
        <v>613800810</v>
      </c>
    </row>
    <row r="1110" spans="1:9" x14ac:dyDescent="0.25">
      <c r="A1110" s="47">
        <v>42688</v>
      </c>
      <c r="B1110" s="46" t="s">
        <v>102</v>
      </c>
      <c r="C1110" s="46" t="s">
        <v>103</v>
      </c>
      <c r="D1110" s="46">
        <v>153.4502</v>
      </c>
      <c r="E1110" s="46">
        <v>151.78020000000001</v>
      </c>
      <c r="F1110" s="46">
        <v>1.1002799999999999</v>
      </c>
      <c r="G1110" s="46">
        <v>1.67</v>
      </c>
      <c r="H1110" s="46">
        <v>3600</v>
      </c>
      <c r="I1110" s="46">
        <v>552420720</v>
      </c>
    </row>
    <row r="1111" spans="1:9" x14ac:dyDescent="0.25">
      <c r="A1111" s="47">
        <v>42685</v>
      </c>
      <c r="B1111" s="46" t="s">
        <v>102</v>
      </c>
      <c r="C1111" s="46" t="s">
        <v>103</v>
      </c>
      <c r="D1111" s="46">
        <v>151.78020000000001</v>
      </c>
      <c r="E1111" s="46">
        <v>150.0438</v>
      </c>
      <c r="F1111" s="46">
        <v>1.15726</v>
      </c>
      <c r="G1111" s="46">
        <v>1.7363999999999999</v>
      </c>
      <c r="H1111" s="46">
        <v>3525</v>
      </c>
      <c r="I1111" s="46">
        <v>535025205</v>
      </c>
    </row>
    <row r="1112" spans="1:9" x14ac:dyDescent="0.25">
      <c r="A1112" s="47">
        <v>42684</v>
      </c>
      <c r="B1112" s="46" t="s">
        <v>102</v>
      </c>
      <c r="C1112" s="46" t="s">
        <v>103</v>
      </c>
      <c r="D1112" s="46">
        <v>150.04400000000001</v>
      </c>
      <c r="E1112" s="46">
        <v>155.3612</v>
      </c>
      <c r="F1112" s="46">
        <v>-3.4224800000000002</v>
      </c>
      <c r="G1112" s="46">
        <v>-5.3171999999999997</v>
      </c>
      <c r="H1112" s="46">
        <v>3425</v>
      </c>
      <c r="I1112" s="46">
        <v>513900700</v>
      </c>
    </row>
    <row r="1113" spans="1:9" x14ac:dyDescent="0.25">
      <c r="A1113" s="47">
        <v>42683</v>
      </c>
      <c r="B1113" s="46" t="s">
        <v>102</v>
      </c>
      <c r="C1113" s="46" t="s">
        <v>103</v>
      </c>
      <c r="D1113" s="46">
        <v>155.36099999999999</v>
      </c>
      <c r="E1113" s="46">
        <v>147.18780000000001</v>
      </c>
      <c r="F1113" s="46">
        <v>5.5529099999999998</v>
      </c>
      <c r="G1113" s="46">
        <v>8.1731999999999996</v>
      </c>
      <c r="H1113" s="46">
        <v>3425</v>
      </c>
      <c r="I1113" s="46">
        <v>532111425</v>
      </c>
    </row>
    <row r="1114" spans="1:9" x14ac:dyDescent="0.25">
      <c r="A1114" s="47">
        <v>42682</v>
      </c>
      <c r="B1114" s="46" t="s">
        <v>102</v>
      </c>
      <c r="C1114" s="46" t="s">
        <v>103</v>
      </c>
      <c r="D1114" s="46">
        <v>147.18799999999999</v>
      </c>
      <c r="E1114" s="46">
        <v>147.09880000000001</v>
      </c>
      <c r="F1114" s="46">
        <v>6.0639999999999999E-2</v>
      </c>
      <c r="G1114" s="46">
        <v>8.9200000000000002E-2</v>
      </c>
      <c r="H1114" s="46">
        <v>3425</v>
      </c>
      <c r="I1114" s="46">
        <v>504118900</v>
      </c>
    </row>
    <row r="1115" spans="1:9" x14ac:dyDescent="0.25">
      <c r="A1115" s="47">
        <v>42681</v>
      </c>
      <c r="B1115" s="46" t="s">
        <v>102</v>
      </c>
      <c r="C1115" s="46" t="s">
        <v>103</v>
      </c>
      <c r="D1115" s="46">
        <v>147.09880000000001</v>
      </c>
      <c r="E1115" s="46">
        <v>128.77279999999999</v>
      </c>
      <c r="F1115" s="46">
        <v>14.23127</v>
      </c>
      <c r="G1115" s="46">
        <v>18.326000000000001</v>
      </c>
      <c r="H1115" s="46">
        <v>3350</v>
      </c>
      <c r="I1115" s="46">
        <v>492780980</v>
      </c>
    </row>
    <row r="1116" spans="1:9" x14ac:dyDescent="0.25">
      <c r="A1116" s="47">
        <v>42678</v>
      </c>
      <c r="B1116" s="46" t="s">
        <v>102</v>
      </c>
      <c r="C1116" s="46" t="s">
        <v>103</v>
      </c>
      <c r="D1116" s="46">
        <v>128.77279999999999</v>
      </c>
      <c r="E1116" s="46">
        <v>127.3976</v>
      </c>
      <c r="F1116" s="46">
        <v>1.0794600000000001</v>
      </c>
      <c r="G1116" s="46">
        <v>1.3752</v>
      </c>
      <c r="H1116" s="46">
        <v>3350</v>
      </c>
      <c r="I1116" s="46">
        <v>431388880</v>
      </c>
    </row>
    <row r="1117" spans="1:9" x14ac:dyDescent="0.25">
      <c r="A1117" s="47">
        <v>42677</v>
      </c>
      <c r="B1117" s="46" t="s">
        <v>102</v>
      </c>
      <c r="C1117" s="46" t="s">
        <v>103</v>
      </c>
      <c r="D1117" s="46">
        <v>127.3978</v>
      </c>
      <c r="E1117" s="46">
        <v>134.76060000000001</v>
      </c>
      <c r="F1117" s="46">
        <v>-5.4636100000000001</v>
      </c>
      <c r="G1117" s="46">
        <v>-7.3628</v>
      </c>
      <c r="H1117" s="46">
        <v>2925</v>
      </c>
      <c r="I1117" s="46">
        <v>372638565</v>
      </c>
    </row>
    <row r="1118" spans="1:9" x14ac:dyDescent="0.25">
      <c r="A1118" s="47">
        <v>42676</v>
      </c>
      <c r="B1118" s="46" t="s">
        <v>102</v>
      </c>
      <c r="C1118" s="46" t="s">
        <v>103</v>
      </c>
      <c r="D1118" s="46">
        <v>134.7604</v>
      </c>
      <c r="E1118" s="46">
        <v>138.8588</v>
      </c>
      <c r="F1118" s="46">
        <v>-2.9514900000000002</v>
      </c>
      <c r="G1118" s="46">
        <v>-4.0983999999999998</v>
      </c>
      <c r="H1118" s="46">
        <v>2925</v>
      </c>
      <c r="I1118" s="46">
        <v>394174170</v>
      </c>
    </row>
    <row r="1119" spans="1:9" x14ac:dyDescent="0.25">
      <c r="A1119" s="47">
        <v>42675</v>
      </c>
      <c r="B1119" s="46" t="s">
        <v>102</v>
      </c>
      <c r="C1119" s="46" t="s">
        <v>103</v>
      </c>
      <c r="D1119" s="46">
        <v>138.8588</v>
      </c>
      <c r="E1119" s="46">
        <v>143.2732</v>
      </c>
      <c r="F1119" s="46">
        <v>-3.0811099999999998</v>
      </c>
      <c r="G1119" s="46">
        <v>-4.4143999999999997</v>
      </c>
      <c r="H1119" s="46">
        <v>2925</v>
      </c>
      <c r="I1119" s="46">
        <v>406161990</v>
      </c>
    </row>
    <row r="1120" spans="1:9" x14ac:dyDescent="0.25">
      <c r="A1120" s="47">
        <v>42674</v>
      </c>
      <c r="B1120" s="46" t="s">
        <v>102</v>
      </c>
      <c r="C1120" s="46" t="s">
        <v>103</v>
      </c>
      <c r="D1120" s="46">
        <v>143.273</v>
      </c>
      <c r="E1120" s="46">
        <v>147.571</v>
      </c>
      <c r="F1120" s="46">
        <v>-2.9125000000000001</v>
      </c>
      <c r="G1120" s="46">
        <v>-4.298</v>
      </c>
      <c r="H1120" s="46">
        <v>2150</v>
      </c>
      <c r="I1120" s="46">
        <v>308036950</v>
      </c>
    </row>
    <row r="1121" spans="1:9" x14ac:dyDescent="0.25">
      <c r="A1121" s="47">
        <v>42671</v>
      </c>
      <c r="B1121" s="46" t="s">
        <v>102</v>
      </c>
      <c r="C1121" s="46" t="s">
        <v>103</v>
      </c>
      <c r="D1121" s="46">
        <v>147.57079999999999</v>
      </c>
      <c r="E1121" s="46">
        <v>151.62280000000001</v>
      </c>
      <c r="F1121" s="46">
        <v>-2.6724199999999998</v>
      </c>
      <c r="G1121" s="46">
        <v>-4.0519999999999996</v>
      </c>
      <c r="H1121" s="46">
        <v>2150</v>
      </c>
      <c r="I1121" s="46">
        <v>317277220</v>
      </c>
    </row>
    <row r="1122" spans="1:9" x14ac:dyDescent="0.25">
      <c r="A1122" s="47">
        <v>42670</v>
      </c>
      <c r="B1122" s="46" t="s">
        <v>102</v>
      </c>
      <c r="C1122" s="46" t="s">
        <v>103</v>
      </c>
      <c r="D1122" s="46">
        <v>151.62260000000001</v>
      </c>
      <c r="E1122" s="46">
        <v>155.9014</v>
      </c>
      <c r="F1122" s="46">
        <v>-2.7445599999999999</v>
      </c>
      <c r="G1122" s="46">
        <v>-4.2788000000000004</v>
      </c>
      <c r="H1122" s="46">
        <v>1950</v>
      </c>
      <c r="I1122" s="46">
        <v>295664070</v>
      </c>
    </row>
    <row r="1123" spans="1:9" x14ac:dyDescent="0.25">
      <c r="A1123" s="47">
        <v>42669</v>
      </c>
      <c r="B1123" s="46" t="s">
        <v>102</v>
      </c>
      <c r="C1123" s="46" t="s">
        <v>103</v>
      </c>
      <c r="D1123" s="46">
        <v>155.9014</v>
      </c>
      <c r="E1123" s="46">
        <v>159.65219999999999</v>
      </c>
      <c r="F1123" s="46">
        <v>-2.3493599999999999</v>
      </c>
      <c r="G1123" s="46">
        <v>-3.7507999999999999</v>
      </c>
      <c r="H1123" s="46">
        <v>1950</v>
      </c>
      <c r="I1123" s="46">
        <v>304007730</v>
      </c>
    </row>
    <row r="1124" spans="1:9" x14ac:dyDescent="0.25">
      <c r="A1124" s="47">
        <v>42668</v>
      </c>
      <c r="B1124" s="46" t="s">
        <v>102</v>
      </c>
      <c r="C1124" s="46" t="s">
        <v>103</v>
      </c>
      <c r="D1124" s="46">
        <v>159.65199999999999</v>
      </c>
      <c r="E1124" s="46">
        <v>162.5428</v>
      </c>
      <c r="F1124" s="46">
        <v>-1.7784899999999999</v>
      </c>
      <c r="G1124" s="46">
        <v>-2.8908</v>
      </c>
      <c r="H1124" s="46">
        <v>1950</v>
      </c>
      <c r="I1124" s="46">
        <v>311321400</v>
      </c>
    </row>
    <row r="1125" spans="1:9" x14ac:dyDescent="0.25">
      <c r="A1125" s="47">
        <v>42667</v>
      </c>
      <c r="B1125" s="46" t="s">
        <v>102</v>
      </c>
      <c r="C1125" s="46" t="s">
        <v>103</v>
      </c>
      <c r="D1125" s="46">
        <v>162.54259999999999</v>
      </c>
      <c r="E1125" s="46">
        <v>156.37780000000001</v>
      </c>
      <c r="F1125" s="46">
        <v>3.94225</v>
      </c>
      <c r="G1125" s="46">
        <v>6.1647999999999996</v>
      </c>
      <c r="H1125" s="46">
        <v>1950</v>
      </c>
      <c r="I1125" s="46">
        <v>316958070</v>
      </c>
    </row>
    <row r="1126" spans="1:9" x14ac:dyDescent="0.25">
      <c r="A1126" s="47">
        <v>42664</v>
      </c>
      <c r="B1126" s="46" t="s">
        <v>102</v>
      </c>
      <c r="C1126" s="46" t="s">
        <v>103</v>
      </c>
      <c r="D1126" s="46">
        <v>156.37799999999999</v>
      </c>
      <c r="E1126" s="46">
        <v>154.506</v>
      </c>
      <c r="F1126" s="46">
        <v>1.2116</v>
      </c>
      <c r="G1126" s="46">
        <v>1.8720000000000001</v>
      </c>
      <c r="H1126" s="46">
        <v>2250</v>
      </c>
      <c r="I1126" s="46">
        <v>351850500</v>
      </c>
    </row>
    <row r="1127" spans="1:9" x14ac:dyDescent="0.25">
      <c r="A1127" s="47">
        <v>42663</v>
      </c>
      <c r="B1127" s="46" t="s">
        <v>102</v>
      </c>
      <c r="C1127" s="46" t="s">
        <v>103</v>
      </c>
      <c r="D1127" s="46">
        <v>154.50620000000001</v>
      </c>
      <c r="E1127" s="46">
        <v>151.77940000000001</v>
      </c>
      <c r="F1127" s="46">
        <v>1.7965500000000001</v>
      </c>
      <c r="G1127" s="46">
        <v>2.7267999999999999</v>
      </c>
      <c r="H1127" s="46">
        <v>2550</v>
      </c>
      <c r="I1127" s="46">
        <v>393990810</v>
      </c>
    </row>
    <row r="1128" spans="1:9" x14ac:dyDescent="0.25">
      <c r="A1128" s="47">
        <v>42662</v>
      </c>
      <c r="B1128" s="46" t="s">
        <v>102</v>
      </c>
      <c r="C1128" s="46" t="s">
        <v>103</v>
      </c>
      <c r="D1128" s="46">
        <v>151.77940000000001</v>
      </c>
      <c r="E1128" s="46">
        <v>146.9434</v>
      </c>
      <c r="F1128" s="46">
        <v>3.2910599999999999</v>
      </c>
      <c r="G1128" s="46">
        <v>4.8360000000000003</v>
      </c>
      <c r="H1128" s="46">
        <v>3075</v>
      </c>
      <c r="I1128" s="46">
        <v>466721655</v>
      </c>
    </row>
    <row r="1129" spans="1:9" x14ac:dyDescent="0.25">
      <c r="A1129" s="47">
        <v>42661</v>
      </c>
      <c r="B1129" s="46" t="s">
        <v>102</v>
      </c>
      <c r="C1129" s="46" t="s">
        <v>103</v>
      </c>
      <c r="D1129" s="46">
        <v>146.9436</v>
      </c>
      <c r="E1129" s="46">
        <v>142.62880000000001</v>
      </c>
      <c r="F1129" s="46">
        <v>3.0251999999999999</v>
      </c>
      <c r="G1129" s="46">
        <v>4.3148</v>
      </c>
      <c r="H1129" s="46">
        <v>3750</v>
      </c>
      <c r="I1129" s="46">
        <v>551038500</v>
      </c>
    </row>
    <row r="1130" spans="1:9" x14ac:dyDescent="0.25">
      <c r="A1130" s="47">
        <v>42660</v>
      </c>
      <c r="B1130" s="46" t="s">
        <v>102</v>
      </c>
      <c r="C1130" s="46" t="s">
        <v>103</v>
      </c>
      <c r="D1130" s="46">
        <v>142.62899999999999</v>
      </c>
      <c r="E1130" s="46">
        <v>141.08699999999999</v>
      </c>
      <c r="F1130" s="46">
        <v>1.09294</v>
      </c>
      <c r="G1130" s="46">
        <v>1.542</v>
      </c>
      <c r="H1130" s="46">
        <v>3425</v>
      </c>
      <c r="I1130" s="46">
        <v>488504325</v>
      </c>
    </row>
    <row r="1131" spans="1:9" x14ac:dyDescent="0.25">
      <c r="A1131" s="47">
        <v>42657</v>
      </c>
      <c r="B1131" s="46" t="s">
        <v>102</v>
      </c>
      <c r="C1131" s="46" t="s">
        <v>103</v>
      </c>
      <c r="D1131" s="46">
        <v>141.0872</v>
      </c>
      <c r="E1131" s="46">
        <v>139.27440000000001</v>
      </c>
      <c r="F1131" s="46">
        <v>1.3016000000000001</v>
      </c>
      <c r="G1131" s="46">
        <v>1.8128</v>
      </c>
      <c r="H1131" s="46">
        <v>3425</v>
      </c>
      <c r="I1131" s="46">
        <v>483223660</v>
      </c>
    </row>
    <row r="1132" spans="1:9" x14ac:dyDescent="0.25">
      <c r="A1132" s="47">
        <v>42656</v>
      </c>
      <c r="B1132" s="46" t="s">
        <v>102</v>
      </c>
      <c r="C1132" s="46" t="s">
        <v>103</v>
      </c>
      <c r="D1132" s="46">
        <v>139.27459999999999</v>
      </c>
      <c r="E1132" s="46">
        <v>142.45580000000001</v>
      </c>
      <c r="F1132" s="46">
        <v>-2.2331099999999999</v>
      </c>
      <c r="G1132" s="46">
        <v>-3.1812</v>
      </c>
      <c r="H1132" s="46">
        <v>3200</v>
      </c>
      <c r="I1132" s="46">
        <v>445678720</v>
      </c>
    </row>
    <row r="1133" spans="1:9" x14ac:dyDescent="0.25">
      <c r="A1133" s="47">
        <v>42655</v>
      </c>
      <c r="B1133" s="46" t="s">
        <v>102</v>
      </c>
      <c r="C1133" s="46" t="s">
        <v>103</v>
      </c>
      <c r="D1133" s="46">
        <v>142.4556</v>
      </c>
      <c r="E1133" s="46">
        <v>145.17320000000001</v>
      </c>
      <c r="F1133" s="46">
        <v>-1.8719699999999999</v>
      </c>
      <c r="G1133" s="46">
        <v>-2.7176</v>
      </c>
      <c r="H1133" s="46">
        <v>2825</v>
      </c>
      <c r="I1133" s="46">
        <v>402437070</v>
      </c>
    </row>
    <row r="1134" spans="1:9" x14ac:dyDescent="0.25">
      <c r="A1134" s="47">
        <v>42654</v>
      </c>
      <c r="B1134" s="46" t="s">
        <v>102</v>
      </c>
      <c r="C1134" s="46" t="s">
        <v>103</v>
      </c>
      <c r="D1134" s="46">
        <v>145.173</v>
      </c>
      <c r="E1134" s="46">
        <v>152.905</v>
      </c>
      <c r="F1134" s="46">
        <v>-5.0567299999999999</v>
      </c>
      <c r="G1134" s="46">
        <v>-7.7320000000000002</v>
      </c>
      <c r="H1134" s="46">
        <v>2825</v>
      </c>
      <c r="I1134" s="46">
        <v>410113725</v>
      </c>
    </row>
    <row r="1135" spans="1:9" x14ac:dyDescent="0.25">
      <c r="A1135" s="47">
        <v>42653</v>
      </c>
      <c r="B1135" s="46" t="s">
        <v>102</v>
      </c>
      <c r="C1135" s="46" t="s">
        <v>103</v>
      </c>
      <c r="D1135" s="46">
        <v>152.905</v>
      </c>
      <c r="E1135" s="46">
        <v>148.46899999999999</v>
      </c>
      <c r="F1135" s="46">
        <v>2.9878300000000002</v>
      </c>
      <c r="G1135" s="46">
        <v>4.4359999999999999</v>
      </c>
      <c r="H1135" s="46">
        <v>3075</v>
      </c>
      <c r="I1135" s="46">
        <v>470182875</v>
      </c>
    </row>
    <row r="1136" spans="1:9" x14ac:dyDescent="0.25">
      <c r="A1136" s="47">
        <v>42650</v>
      </c>
      <c r="B1136" s="46" t="s">
        <v>102</v>
      </c>
      <c r="C1136" s="46" t="s">
        <v>103</v>
      </c>
      <c r="D1136" s="46">
        <v>148.46899999999999</v>
      </c>
      <c r="E1136" s="46">
        <v>150.94059999999999</v>
      </c>
      <c r="F1136" s="46">
        <v>-1.63747</v>
      </c>
      <c r="G1136" s="46">
        <v>-2.4716</v>
      </c>
      <c r="H1136" s="46">
        <v>3225</v>
      </c>
      <c r="I1136" s="46">
        <v>478812525</v>
      </c>
    </row>
    <row r="1137" spans="1:9" x14ac:dyDescent="0.25">
      <c r="A1137" s="47">
        <v>42649</v>
      </c>
      <c r="B1137" s="46" t="s">
        <v>102</v>
      </c>
      <c r="C1137" s="46" t="s">
        <v>103</v>
      </c>
      <c r="D1137" s="46">
        <v>150.94059999999999</v>
      </c>
      <c r="E1137" s="46">
        <v>149.54499999999999</v>
      </c>
      <c r="F1137" s="46">
        <v>0.93323</v>
      </c>
      <c r="G1137" s="46">
        <v>1.3956</v>
      </c>
      <c r="H1137" s="46">
        <v>3225</v>
      </c>
      <c r="I1137" s="46">
        <v>486783435</v>
      </c>
    </row>
    <row r="1138" spans="1:9" x14ac:dyDescent="0.25">
      <c r="A1138" s="47">
        <v>42648</v>
      </c>
      <c r="B1138" s="46" t="s">
        <v>102</v>
      </c>
      <c r="C1138" s="46" t="s">
        <v>103</v>
      </c>
      <c r="D1138" s="46">
        <v>149.54519999999999</v>
      </c>
      <c r="E1138" s="46">
        <v>148.85120000000001</v>
      </c>
      <c r="F1138" s="46">
        <v>0.46623999999999999</v>
      </c>
      <c r="G1138" s="46">
        <v>0.69399999999999995</v>
      </c>
      <c r="H1138" s="46">
        <v>3225</v>
      </c>
      <c r="I1138" s="46">
        <v>482283270</v>
      </c>
    </row>
    <row r="1139" spans="1:9" x14ac:dyDescent="0.25">
      <c r="A1139" s="47">
        <v>42647</v>
      </c>
      <c r="B1139" s="46" t="s">
        <v>102</v>
      </c>
      <c r="C1139" s="46" t="s">
        <v>103</v>
      </c>
      <c r="D1139" s="46">
        <v>148.85120000000001</v>
      </c>
      <c r="E1139" s="46">
        <v>147.47640000000001</v>
      </c>
      <c r="F1139" s="46">
        <v>0.93222000000000005</v>
      </c>
      <c r="G1139" s="46">
        <v>1.3748</v>
      </c>
      <c r="H1139" s="46">
        <v>3225</v>
      </c>
      <c r="I1139" s="46">
        <v>480045120</v>
      </c>
    </row>
    <row r="1140" spans="1:9" x14ac:dyDescent="0.25">
      <c r="A1140" s="47">
        <v>42646</v>
      </c>
      <c r="B1140" s="46" t="s">
        <v>102</v>
      </c>
      <c r="C1140" s="46" t="s">
        <v>103</v>
      </c>
      <c r="D1140" s="46">
        <v>147.47640000000001</v>
      </c>
      <c r="E1140" s="46">
        <v>145.24160000000001</v>
      </c>
      <c r="F1140" s="46">
        <v>1.53868</v>
      </c>
      <c r="G1140" s="46">
        <v>2.2347999999999999</v>
      </c>
      <c r="H1140" s="46">
        <v>3225</v>
      </c>
      <c r="I1140" s="46">
        <v>475611390</v>
      </c>
    </row>
    <row r="1141" spans="1:9" x14ac:dyDescent="0.25">
      <c r="A1141" s="47">
        <v>42643</v>
      </c>
      <c r="B1141" s="46" t="s">
        <v>102</v>
      </c>
      <c r="C1141" s="46" t="s">
        <v>103</v>
      </c>
      <c r="D1141" s="46">
        <v>145.24160000000001</v>
      </c>
      <c r="E1141" s="46">
        <v>144.16480000000001</v>
      </c>
      <c r="F1141" s="46">
        <v>0.74692000000000003</v>
      </c>
      <c r="G1141" s="46">
        <v>1.0768</v>
      </c>
      <c r="H1141" s="46">
        <v>3475</v>
      </c>
      <c r="I1141" s="46">
        <v>504714560</v>
      </c>
    </row>
    <row r="1142" spans="1:9" x14ac:dyDescent="0.25">
      <c r="A1142" s="47">
        <v>42642</v>
      </c>
      <c r="B1142" s="46" t="s">
        <v>102</v>
      </c>
      <c r="C1142" s="46" t="s">
        <v>103</v>
      </c>
      <c r="D1142" s="46">
        <v>144.16499999999999</v>
      </c>
      <c r="E1142" s="46">
        <v>149.70859999999999</v>
      </c>
      <c r="F1142" s="46">
        <v>-3.7029299999999998</v>
      </c>
      <c r="G1142" s="46">
        <v>-5.5435999999999996</v>
      </c>
      <c r="H1142" s="46">
        <v>3475</v>
      </c>
      <c r="I1142" s="46">
        <v>500973375</v>
      </c>
    </row>
    <row r="1143" spans="1:9" x14ac:dyDescent="0.25">
      <c r="A1143" s="47">
        <v>42641</v>
      </c>
      <c r="B1143" s="46" t="s">
        <v>102</v>
      </c>
      <c r="C1143" s="46" t="s">
        <v>103</v>
      </c>
      <c r="D1143" s="46">
        <v>149.70840000000001</v>
      </c>
      <c r="E1143" s="46">
        <v>147.26759999999999</v>
      </c>
      <c r="F1143" s="46">
        <v>1.6573899999999999</v>
      </c>
      <c r="G1143" s="46">
        <v>2.4407999999999999</v>
      </c>
      <c r="H1143" s="46">
        <v>3475</v>
      </c>
      <c r="I1143" s="46">
        <v>520236690</v>
      </c>
    </row>
    <row r="1144" spans="1:9" x14ac:dyDescent="0.25">
      <c r="A1144" s="47">
        <v>42640</v>
      </c>
      <c r="B1144" s="46" t="s">
        <v>102</v>
      </c>
      <c r="C1144" s="46" t="s">
        <v>103</v>
      </c>
      <c r="D1144" s="46">
        <v>147.26759999999999</v>
      </c>
      <c r="E1144" s="46">
        <v>141.28</v>
      </c>
      <c r="F1144" s="46">
        <v>4.2381099999999998</v>
      </c>
      <c r="G1144" s="46">
        <v>5.9875999999999996</v>
      </c>
      <c r="H1144" s="46">
        <v>3475</v>
      </c>
      <c r="I1144" s="46">
        <v>511754910</v>
      </c>
    </row>
    <row r="1145" spans="1:9" x14ac:dyDescent="0.25">
      <c r="A1145" s="47">
        <v>42639</v>
      </c>
      <c r="B1145" s="46" t="s">
        <v>102</v>
      </c>
      <c r="C1145" s="46" t="s">
        <v>103</v>
      </c>
      <c r="D1145" s="46">
        <v>141.28020000000001</v>
      </c>
      <c r="E1145" s="46">
        <v>147.3126</v>
      </c>
      <c r="F1145" s="46">
        <v>-4.09497</v>
      </c>
      <c r="G1145" s="46">
        <v>-6.0324</v>
      </c>
      <c r="H1145" s="46">
        <v>3475</v>
      </c>
      <c r="I1145" s="46">
        <v>490948695</v>
      </c>
    </row>
    <row r="1146" spans="1:9" x14ac:dyDescent="0.25">
      <c r="A1146" s="47">
        <v>42636</v>
      </c>
      <c r="B1146" s="46" t="s">
        <v>102</v>
      </c>
      <c r="C1146" s="46" t="s">
        <v>103</v>
      </c>
      <c r="D1146" s="46">
        <v>147.3124</v>
      </c>
      <c r="E1146" s="46">
        <v>149.68960000000001</v>
      </c>
      <c r="F1146" s="46">
        <v>-1.58809</v>
      </c>
      <c r="G1146" s="46">
        <v>-2.3772000000000002</v>
      </c>
      <c r="H1146" s="46">
        <v>3275</v>
      </c>
      <c r="I1146" s="46">
        <v>482448110</v>
      </c>
    </row>
    <row r="1147" spans="1:9" x14ac:dyDescent="0.25">
      <c r="A1147" s="47">
        <v>42635</v>
      </c>
      <c r="B1147" s="46" t="s">
        <v>102</v>
      </c>
      <c r="C1147" s="46" t="s">
        <v>103</v>
      </c>
      <c r="D1147" s="46">
        <v>149.68960000000001</v>
      </c>
      <c r="E1147" s="46">
        <v>143.10919999999999</v>
      </c>
      <c r="F1147" s="46">
        <v>4.5981699999999996</v>
      </c>
      <c r="G1147" s="46">
        <v>6.5804</v>
      </c>
      <c r="H1147" s="46">
        <v>4250</v>
      </c>
      <c r="I1147" s="46">
        <v>636180800</v>
      </c>
    </row>
    <row r="1148" spans="1:9" x14ac:dyDescent="0.25">
      <c r="A1148" s="47">
        <v>42634</v>
      </c>
      <c r="B1148" s="46" t="s">
        <v>102</v>
      </c>
      <c r="C1148" s="46" t="s">
        <v>103</v>
      </c>
      <c r="D1148" s="46">
        <v>143.10939999999999</v>
      </c>
      <c r="E1148" s="46">
        <v>132.82220000000001</v>
      </c>
      <c r="F1148" s="46">
        <v>7.7450900000000003</v>
      </c>
      <c r="G1148" s="46">
        <v>10.2872</v>
      </c>
      <c r="H1148" s="46">
        <v>4450</v>
      </c>
      <c r="I1148" s="46">
        <v>636836830</v>
      </c>
    </row>
    <row r="1149" spans="1:9" x14ac:dyDescent="0.25">
      <c r="A1149" s="47">
        <v>42633</v>
      </c>
      <c r="B1149" s="46" t="s">
        <v>102</v>
      </c>
      <c r="C1149" s="46" t="s">
        <v>103</v>
      </c>
      <c r="D1149" s="46">
        <v>132.82220000000001</v>
      </c>
      <c r="E1149" s="46">
        <v>135.1722</v>
      </c>
      <c r="F1149" s="46">
        <v>-1.7385200000000001</v>
      </c>
      <c r="G1149" s="46">
        <v>-2.35</v>
      </c>
      <c r="H1149" s="46">
        <v>4450</v>
      </c>
      <c r="I1149" s="46">
        <v>591058790</v>
      </c>
    </row>
    <row r="1150" spans="1:9" x14ac:dyDescent="0.25">
      <c r="A1150" s="47">
        <v>42632</v>
      </c>
      <c r="B1150" s="46" t="s">
        <v>102</v>
      </c>
      <c r="C1150" s="46" t="s">
        <v>103</v>
      </c>
      <c r="D1150" s="46">
        <v>135.1722</v>
      </c>
      <c r="E1150" s="46">
        <v>132.18899999999999</v>
      </c>
      <c r="F1150" s="46">
        <v>2.2567699999999999</v>
      </c>
      <c r="G1150" s="46">
        <v>2.9832000000000001</v>
      </c>
      <c r="H1150" s="46">
        <v>4200</v>
      </c>
      <c r="I1150" s="46">
        <v>567723240</v>
      </c>
    </row>
    <row r="1151" spans="1:9" x14ac:dyDescent="0.25">
      <c r="A1151" s="47">
        <v>42629</v>
      </c>
      <c r="B1151" s="46" t="s">
        <v>102</v>
      </c>
      <c r="C1151" s="46" t="s">
        <v>103</v>
      </c>
      <c r="D1151" s="46">
        <v>132.18899999999999</v>
      </c>
      <c r="E1151" s="46">
        <v>126.96899999999999</v>
      </c>
      <c r="F1151" s="46">
        <v>4.1112399999999996</v>
      </c>
      <c r="G1151" s="46">
        <v>5.22</v>
      </c>
      <c r="H1151" s="46">
        <v>4100</v>
      </c>
      <c r="I1151" s="46">
        <v>541974900</v>
      </c>
    </row>
    <row r="1152" spans="1:9" x14ac:dyDescent="0.25">
      <c r="A1152" s="47">
        <v>42628</v>
      </c>
      <c r="B1152" s="46" t="s">
        <v>102</v>
      </c>
      <c r="C1152" s="46" t="s">
        <v>103</v>
      </c>
      <c r="D1152" s="46">
        <v>126.96899999999999</v>
      </c>
      <c r="E1152" s="46">
        <v>122.0478</v>
      </c>
      <c r="F1152" s="46">
        <v>4.0321899999999999</v>
      </c>
      <c r="G1152" s="46">
        <v>4.9211999999999998</v>
      </c>
      <c r="H1152" s="46">
        <v>3750</v>
      </c>
      <c r="I1152" s="46">
        <v>476133750</v>
      </c>
    </row>
    <row r="1153" spans="1:9" x14ac:dyDescent="0.25">
      <c r="A1153" s="47">
        <v>42627</v>
      </c>
      <c r="B1153" s="46" t="s">
        <v>102</v>
      </c>
      <c r="C1153" s="46" t="s">
        <v>103</v>
      </c>
      <c r="D1153" s="46">
        <v>122.048</v>
      </c>
      <c r="E1153" s="46">
        <v>125.93559999999999</v>
      </c>
      <c r="F1153" s="46">
        <v>-3.08697</v>
      </c>
      <c r="G1153" s="46">
        <v>-3.8875999999999999</v>
      </c>
      <c r="H1153" s="46">
        <v>3750</v>
      </c>
      <c r="I1153" s="46">
        <v>457680000</v>
      </c>
    </row>
    <row r="1154" spans="1:9" x14ac:dyDescent="0.25">
      <c r="A1154" s="47">
        <v>42626</v>
      </c>
      <c r="B1154" s="46" t="s">
        <v>102</v>
      </c>
      <c r="C1154" s="46" t="s">
        <v>103</v>
      </c>
      <c r="D1154" s="46">
        <v>125.9354</v>
      </c>
      <c r="E1154" s="46">
        <v>140.07140000000001</v>
      </c>
      <c r="F1154" s="46">
        <v>-10.092000000000001</v>
      </c>
      <c r="G1154" s="46">
        <v>-14.135999999999999</v>
      </c>
      <c r="H1154" s="46">
        <v>3625</v>
      </c>
      <c r="I1154" s="46">
        <v>456515825</v>
      </c>
    </row>
    <row r="1155" spans="1:9" x14ac:dyDescent="0.25">
      <c r="A1155" s="47">
        <v>42625</v>
      </c>
      <c r="B1155" s="46" t="s">
        <v>102</v>
      </c>
      <c r="C1155" s="46" t="s">
        <v>103</v>
      </c>
      <c r="D1155" s="46">
        <v>140.0712</v>
      </c>
      <c r="E1155" s="46">
        <v>132.4316</v>
      </c>
      <c r="F1155" s="46">
        <v>5.7687099999999996</v>
      </c>
      <c r="G1155" s="46">
        <v>7.6395999999999997</v>
      </c>
      <c r="H1155" s="46">
        <v>2625</v>
      </c>
      <c r="I1155" s="46">
        <v>367686900</v>
      </c>
    </row>
    <row r="1156" spans="1:9" x14ac:dyDescent="0.25">
      <c r="A1156" s="47">
        <v>42622</v>
      </c>
      <c r="B1156" s="46" t="s">
        <v>102</v>
      </c>
      <c r="C1156" s="46" t="s">
        <v>103</v>
      </c>
      <c r="D1156" s="46">
        <v>132.43180000000001</v>
      </c>
      <c r="E1156" s="46">
        <v>156.72020000000001</v>
      </c>
      <c r="F1156" s="46">
        <v>-15.49794</v>
      </c>
      <c r="G1156" s="46">
        <v>-24.288399999999999</v>
      </c>
      <c r="H1156" s="46">
        <v>2625</v>
      </c>
      <c r="I1156" s="46">
        <v>347633475</v>
      </c>
    </row>
    <row r="1157" spans="1:9" x14ac:dyDescent="0.25">
      <c r="A1157" s="47">
        <v>42621</v>
      </c>
      <c r="B1157" s="46" t="s">
        <v>102</v>
      </c>
      <c r="C1157" s="46" t="s">
        <v>103</v>
      </c>
      <c r="D1157" s="46">
        <v>156.72020000000001</v>
      </c>
      <c r="E1157" s="46">
        <v>158.3278</v>
      </c>
      <c r="F1157" s="46">
        <v>-1.01536</v>
      </c>
      <c r="G1157" s="46">
        <v>-1.6075999999999999</v>
      </c>
      <c r="H1157" s="46">
        <v>1550</v>
      </c>
      <c r="I1157" s="46">
        <v>242916310</v>
      </c>
    </row>
    <row r="1158" spans="1:9" x14ac:dyDescent="0.25">
      <c r="A1158" s="47">
        <v>42620</v>
      </c>
      <c r="B1158" s="46" t="s">
        <v>102</v>
      </c>
      <c r="C1158" s="46" t="s">
        <v>103</v>
      </c>
      <c r="D1158" s="46">
        <v>158.32759999999999</v>
      </c>
      <c r="E1158" s="46">
        <v>157.05719999999999</v>
      </c>
      <c r="F1158" s="46">
        <v>0.80888000000000004</v>
      </c>
      <c r="G1158" s="46">
        <v>1.2704</v>
      </c>
      <c r="H1158" s="46">
        <v>1550</v>
      </c>
      <c r="I1158" s="46">
        <v>245407780</v>
      </c>
    </row>
    <row r="1159" spans="1:9" x14ac:dyDescent="0.25">
      <c r="A1159" s="47">
        <v>42619</v>
      </c>
      <c r="B1159" s="46" t="s">
        <v>102</v>
      </c>
      <c r="C1159" s="46" t="s">
        <v>103</v>
      </c>
      <c r="D1159" s="46">
        <v>157.0574</v>
      </c>
      <c r="E1159" s="46">
        <v>151.8766</v>
      </c>
      <c r="F1159" s="46">
        <v>3.4111899999999999</v>
      </c>
      <c r="G1159" s="46">
        <v>5.1807999999999996</v>
      </c>
      <c r="H1159" s="46">
        <v>1575</v>
      </c>
      <c r="I1159" s="46">
        <v>247365405</v>
      </c>
    </row>
    <row r="1160" spans="1:9" x14ac:dyDescent="0.25">
      <c r="A1160" s="47">
        <v>42615</v>
      </c>
      <c r="B1160" s="46" t="s">
        <v>102</v>
      </c>
      <c r="C1160" s="46" t="s">
        <v>103</v>
      </c>
      <c r="D1160" s="46">
        <v>151.8768</v>
      </c>
      <c r="E1160" s="46">
        <v>147.4008</v>
      </c>
      <c r="F1160" s="46">
        <v>3.0366200000000001</v>
      </c>
      <c r="G1160" s="46">
        <v>4.476</v>
      </c>
      <c r="H1160" s="46">
        <v>1575</v>
      </c>
      <c r="I1160" s="46">
        <v>239205960</v>
      </c>
    </row>
    <row r="1161" spans="1:9" x14ac:dyDescent="0.25">
      <c r="A1161" s="47">
        <v>42614</v>
      </c>
      <c r="B1161" s="46" t="s">
        <v>102</v>
      </c>
      <c r="C1161" s="46" t="s">
        <v>103</v>
      </c>
      <c r="D1161" s="46">
        <v>147.4008</v>
      </c>
      <c r="E1161" s="46">
        <v>147.19239999999999</v>
      </c>
      <c r="F1161" s="46">
        <v>0.14158000000000001</v>
      </c>
      <c r="G1161" s="46">
        <v>0.2084</v>
      </c>
      <c r="H1161" s="46">
        <v>1575</v>
      </c>
      <c r="I1161" s="46">
        <v>232156260</v>
      </c>
    </row>
    <row r="1162" spans="1:9" x14ac:dyDescent="0.25">
      <c r="A1162" s="47">
        <v>42613</v>
      </c>
      <c r="B1162" s="46" t="s">
        <v>102</v>
      </c>
      <c r="C1162" s="46" t="s">
        <v>103</v>
      </c>
      <c r="D1162" s="46">
        <v>147.1926</v>
      </c>
      <c r="E1162" s="46">
        <v>147.2766</v>
      </c>
      <c r="F1162" s="46">
        <v>-5.704E-2</v>
      </c>
      <c r="G1162" s="46">
        <v>-8.4000000000000005E-2</v>
      </c>
      <c r="H1162" s="46">
        <v>1575</v>
      </c>
      <c r="I1162" s="46">
        <v>231828345</v>
      </c>
    </row>
    <row r="1163" spans="1:9" x14ac:dyDescent="0.25">
      <c r="A1163" s="47">
        <v>42612</v>
      </c>
      <c r="B1163" s="46" t="s">
        <v>102</v>
      </c>
      <c r="C1163" s="46" t="s">
        <v>103</v>
      </c>
      <c r="D1163" s="46">
        <v>147.2764</v>
      </c>
      <c r="E1163" s="46">
        <v>146.2192</v>
      </c>
      <c r="F1163" s="46">
        <v>0.72302</v>
      </c>
      <c r="G1163" s="46">
        <v>1.0571999999999999</v>
      </c>
      <c r="H1163" s="46">
        <v>1550</v>
      </c>
      <c r="I1163" s="46">
        <v>228278420</v>
      </c>
    </row>
    <row r="1164" spans="1:9" x14ac:dyDescent="0.25">
      <c r="A1164" s="47">
        <v>42611</v>
      </c>
      <c r="B1164" s="46" t="s">
        <v>102</v>
      </c>
      <c r="C1164" s="46" t="s">
        <v>103</v>
      </c>
      <c r="D1164" s="46">
        <v>146.21940000000001</v>
      </c>
      <c r="E1164" s="46">
        <v>142.9034</v>
      </c>
      <c r="F1164" s="46">
        <v>2.3204500000000001</v>
      </c>
      <c r="G1164" s="46">
        <v>3.3159999999999998</v>
      </c>
      <c r="H1164" s="46">
        <v>1550</v>
      </c>
      <c r="I1164" s="46">
        <v>226640070</v>
      </c>
    </row>
    <row r="1165" spans="1:9" x14ac:dyDescent="0.25">
      <c r="A1165" s="47">
        <v>42608</v>
      </c>
      <c r="B1165" s="46" t="s">
        <v>102</v>
      </c>
      <c r="C1165" s="46" t="s">
        <v>103</v>
      </c>
      <c r="D1165" s="46">
        <v>142.90360000000001</v>
      </c>
      <c r="E1165" s="46">
        <v>144.16399999999999</v>
      </c>
      <c r="F1165" s="46">
        <v>-0.87427999999999995</v>
      </c>
      <c r="G1165" s="46">
        <v>-1.2604</v>
      </c>
      <c r="H1165" s="46">
        <v>1550</v>
      </c>
      <c r="I1165" s="46">
        <v>221500580</v>
      </c>
    </row>
    <row r="1166" spans="1:9" x14ac:dyDescent="0.25">
      <c r="A1166" s="47">
        <v>42607</v>
      </c>
      <c r="B1166" s="46" t="s">
        <v>102</v>
      </c>
      <c r="C1166" s="46" t="s">
        <v>103</v>
      </c>
      <c r="D1166" s="46">
        <v>144.16380000000001</v>
      </c>
      <c r="E1166" s="46">
        <v>142.6858</v>
      </c>
      <c r="F1166" s="46">
        <v>1.0358400000000001</v>
      </c>
      <c r="G1166" s="46">
        <v>1.478</v>
      </c>
      <c r="H1166" s="46">
        <v>1575</v>
      </c>
      <c r="I1166" s="46">
        <v>227057985</v>
      </c>
    </row>
    <row r="1167" spans="1:9" x14ac:dyDescent="0.25">
      <c r="A1167" s="47">
        <v>42606</v>
      </c>
      <c r="B1167" s="46" t="s">
        <v>102</v>
      </c>
      <c r="C1167" s="46" t="s">
        <v>103</v>
      </c>
      <c r="D1167" s="46">
        <v>142.68600000000001</v>
      </c>
      <c r="E1167" s="46">
        <v>146.65440000000001</v>
      </c>
      <c r="F1167" s="46">
        <v>-2.7059500000000001</v>
      </c>
      <c r="G1167" s="46">
        <v>-3.9683999999999999</v>
      </c>
      <c r="H1167" s="46">
        <v>1575</v>
      </c>
      <c r="I1167" s="46">
        <v>224730450</v>
      </c>
    </row>
    <row r="1168" spans="1:9" x14ac:dyDescent="0.25">
      <c r="A1168" s="47">
        <v>42605</v>
      </c>
      <c r="B1168" s="46" t="s">
        <v>102</v>
      </c>
      <c r="C1168" s="46" t="s">
        <v>103</v>
      </c>
      <c r="D1168" s="46">
        <v>146.65440000000001</v>
      </c>
      <c r="E1168" s="46">
        <v>146.41399999999999</v>
      </c>
      <c r="F1168" s="46">
        <v>0.16419</v>
      </c>
      <c r="G1168" s="46">
        <v>0.2404</v>
      </c>
      <c r="H1168" s="46">
        <v>1575</v>
      </c>
      <c r="I1168" s="46">
        <v>230980680</v>
      </c>
    </row>
    <row r="1169" spans="1:9" x14ac:dyDescent="0.25">
      <c r="A1169" s="47">
        <v>42604</v>
      </c>
      <c r="B1169" s="46" t="s">
        <v>102</v>
      </c>
      <c r="C1169" s="46" t="s">
        <v>103</v>
      </c>
      <c r="D1169" s="46">
        <v>146.41399999999999</v>
      </c>
      <c r="E1169" s="46">
        <v>147.0224</v>
      </c>
      <c r="F1169" s="46">
        <v>-0.41381000000000001</v>
      </c>
      <c r="G1169" s="46">
        <v>-0.60840000000000005</v>
      </c>
      <c r="H1169" s="46">
        <v>1800</v>
      </c>
      <c r="I1169" s="46">
        <v>263545200</v>
      </c>
    </row>
    <row r="1170" spans="1:9" x14ac:dyDescent="0.25">
      <c r="A1170" s="47">
        <v>42601</v>
      </c>
      <c r="B1170" s="46" t="s">
        <v>102</v>
      </c>
      <c r="C1170" s="46" t="s">
        <v>103</v>
      </c>
      <c r="D1170" s="46">
        <v>147.0224</v>
      </c>
      <c r="E1170" s="46">
        <v>148.0316</v>
      </c>
      <c r="F1170" s="46">
        <v>-0.68174999999999997</v>
      </c>
      <c r="G1170" s="46">
        <v>-1.0092000000000001</v>
      </c>
      <c r="H1170" s="46">
        <v>1725</v>
      </c>
      <c r="I1170" s="46">
        <v>253613640</v>
      </c>
    </row>
    <row r="1171" spans="1:9" x14ac:dyDescent="0.25">
      <c r="A1171" s="47">
        <v>42600</v>
      </c>
      <c r="B1171" s="46" t="s">
        <v>102</v>
      </c>
      <c r="C1171" s="46" t="s">
        <v>103</v>
      </c>
      <c r="D1171" s="46">
        <v>148.0316</v>
      </c>
      <c r="E1171" s="46">
        <v>145.6532</v>
      </c>
      <c r="F1171" s="46">
        <v>1.6329199999999999</v>
      </c>
      <c r="G1171" s="46">
        <v>2.3784000000000001</v>
      </c>
      <c r="H1171" s="46">
        <v>2175</v>
      </c>
      <c r="I1171" s="46">
        <v>321968730</v>
      </c>
    </row>
    <row r="1172" spans="1:9" x14ac:dyDescent="0.25">
      <c r="A1172" s="47">
        <v>42599</v>
      </c>
      <c r="B1172" s="46" t="s">
        <v>102</v>
      </c>
      <c r="C1172" s="46" t="s">
        <v>103</v>
      </c>
      <c r="D1172" s="46">
        <v>145.6532</v>
      </c>
      <c r="E1172" s="46">
        <v>141.05520000000001</v>
      </c>
      <c r="F1172" s="46">
        <v>3.2597200000000002</v>
      </c>
      <c r="G1172" s="46">
        <v>4.5979999999999999</v>
      </c>
      <c r="H1172" s="46">
        <v>2375</v>
      </c>
      <c r="I1172" s="46">
        <v>345926350</v>
      </c>
    </row>
    <row r="1173" spans="1:9" x14ac:dyDescent="0.25">
      <c r="A1173" s="47">
        <v>42598</v>
      </c>
      <c r="B1173" s="46" t="s">
        <v>102</v>
      </c>
      <c r="C1173" s="46" t="s">
        <v>103</v>
      </c>
      <c r="D1173" s="46">
        <v>141.05520000000001</v>
      </c>
      <c r="E1173" s="46">
        <v>146.07679999999999</v>
      </c>
      <c r="F1173" s="46">
        <v>-3.43764</v>
      </c>
      <c r="G1173" s="46">
        <v>-5.0216000000000003</v>
      </c>
      <c r="H1173" s="46">
        <v>2475</v>
      </c>
      <c r="I1173" s="46">
        <v>349111620</v>
      </c>
    </row>
    <row r="1174" spans="1:9" x14ac:dyDescent="0.25">
      <c r="A1174" s="47">
        <v>42597</v>
      </c>
      <c r="B1174" s="46" t="s">
        <v>102</v>
      </c>
      <c r="C1174" s="46" t="s">
        <v>103</v>
      </c>
      <c r="D1174" s="46">
        <v>146.07679999999999</v>
      </c>
      <c r="E1174" s="46">
        <v>144.66679999999999</v>
      </c>
      <c r="F1174" s="46">
        <v>0.97465000000000002</v>
      </c>
      <c r="G1174" s="46">
        <v>1.41</v>
      </c>
      <c r="H1174" s="46">
        <v>2125</v>
      </c>
      <c r="I1174" s="46">
        <v>310413200</v>
      </c>
    </row>
    <row r="1175" spans="1:9" x14ac:dyDescent="0.25">
      <c r="A1175" s="47">
        <v>42594</v>
      </c>
      <c r="B1175" s="46" t="s">
        <v>102</v>
      </c>
      <c r="C1175" s="46" t="s">
        <v>103</v>
      </c>
      <c r="D1175" s="46">
        <v>144.66679999999999</v>
      </c>
      <c r="E1175" s="46">
        <v>143.40719999999999</v>
      </c>
      <c r="F1175" s="46">
        <v>0.87834000000000001</v>
      </c>
      <c r="G1175" s="46">
        <v>1.2596000000000001</v>
      </c>
      <c r="H1175" s="46">
        <v>2175</v>
      </c>
      <c r="I1175" s="46">
        <v>314650290</v>
      </c>
    </row>
    <row r="1176" spans="1:9" x14ac:dyDescent="0.25">
      <c r="A1176" s="47">
        <v>42593</v>
      </c>
      <c r="B1176" s="46" t="s">
        <v>102</v>
      </c>
      <c r="C1176" s="46" t="s">
        <v>103</v>
      </c>
      <c r="D1176" s="46">
        <v>143.40719999999999</v>
      </c>
      <c r="E1176" s="46">
        <v>142.15039999999999</v>
      </c>
      <c r="F1176" s="46">
        <v>0.88412999999999997</v>
      </c>
      <c r="G1176" s="46">
        <v>1.2567999999999999</v>
      </c>
      <c r="H1176" s="46">
        <v>1950</v>
      </c>
      <c r="I1176" s="46">
        <v>279644040</v>
      </c>
    </row>
    <row r="1177" spans="1:9" x14ac:dyDescent="0.25">
      <c r="A1177" s="47">
        <v>42592</v>
      </c>
      <c r="B1177" s="46" t="s">
        <v>102</v>
      </c>
      <c r="C1177" s="46" t="s">
        <v>103</v>
      </c>
      <c r="D1177" s="46">
        <v>142.15039999999999</v>
      </c>
      <c r="E1177" s="46">
        <v>145.72880000000001</v>
      </c>
      <c r="F1177" s="46">
        <v>-2.4555199999999999</v>
      </c>
      <c r="G1177" s="46">
        <v>-3.5783999999999998</v>
      </c>
      <c r="H1177" s="46">
        <v>1950</v>
      </c>
      <c r="I1177" s="46">
        <v>277193280</v>
      </c>
    </row>
    <row r="1178" spans="1:9" x14ac:dyDescent="0.25">
      <c r="A1178" s="47">
        <v>42591</v>
      </c>
      <c r="B1178" s="46" t="s">
        <v>102</v>
      </c>
      <c r="C1178" s="46" t="s">
        <v>103</v>
      </c>
      <c r="D1178" s="46">
        <v>145.7286</v>
      </c>
      <c r="E1178" s="46">
        <v>143.68340000000001</v>
      </c>
      <c r="F1178" s="46">
        <v>1.4234100000000001</v>
      </c>
      <c r="G1178" s="46">
        <v>2.0451999999999999</v>
      </c>
      <c r="H1178" s="46">
        <v>2100</v>
      </c>
      <c r="I1178" s="46">
        <v>306030060</v>
      </c>
    </row>
    <row r="1179" spans="1:9" x14ac:dyDescent="0.25">
      <c r="A1179" s="47">
        <v>42590</v>
      </c>
      <c r="B1179" s="46" t="s">
        <v>102</v>
      </c>
      <c r="C1179" s="46" t="s">
        <v>103</v>
      </c>
      <c r="D1179" s="46">
        <v>143.68340000000001</v>
      </c>
      <c r="E1179" s="46">
        <v>141.0642</v>
      </c>
      <c r="F1179" s="46">
        <v>1.8567400000000001</v>
      </c>
      <c r="G1179" s="46">
        <v>2.6192000000000002</v>
      </c>
      <c r="H1179" s="46">
        <v>2475</v>
      </c>
      <c r="I1179" s="46">
        <v>355616415</v>
      </c>
    </row>
    <row r="1180" spans="1:9" x14ac:dyDescent="0.25">
      <c r="A1180" s="47">
        <v>42587</v>
      </c>
      <c r="B1180" s="46" t="s">
        <v>102</v>
      </c>
      <c r="C1180" s="46" t="s">
        <v>103</v>
      </c>
      <c r="D1180" s="46">
        <v>141.06440000000001</v>
      </c>
      <c r="E1180" s="46">
        <v>136.04560000000001</v>
      </c>
      <c r="F1180" s="46">
        <v>3.68906</v>
      </c>
      <c r="G1180" s="46">
        <v>5.0187999999999997</v>
      </c>
      <c r="H1180" s="46">
        <v>2650</v>
      </c>
      <c r="I1180" s="46">
        <v>373820660</v>
      </c>
    </row>
    <row r="1181" spans="1:9" x14ac:dyDescent="0.25">
      <c r="A1181" s="47">
        <v>42586</v>
      </c>
      <c r="B1181" s="46" t="s">
        <v>102</v>
      </c>
      <c r="C1181" s="46" t="s">
        <v>103</v>
      </c>
      <c r="D1181" s="46">
        <v>136.04580000000001</v>
      </c>
      <c r="E1181" s="46">
        <v>132.55779999999999</v>
      </c>
      <c r="F1181" s="46">
        <v>2.6313</v>
      </c>
      <c r="G1181" s="46">
        <v>3.488</v>
      </c>
      <c r="H1181" s="46">
        <v>2650</v>
      </c>
      <c r="I1181" s="46">
        <v>360521370</v>
      </c>
    </row>
    <row r="1182" spans="1:9" x14ac:dyDescent="0.25">
      <c r="A1182" s="47">
        <v>42585</v>
      </c>
      <c r="B1182" s="46" t="s">
        <v>102</v>
      </c>
      <c r="C1182" s="46" t="s">
        <v>103</v>
      </c>
      <c r="D1182" s="46">
        <v>132.55799999999999</v>
      </c>
      <c r="E1182" s="46">
        <v>129.41999999999999</v>
      </c>
      <c r="F1182" s="46">
        <v>2.4246599999999998</v>
      </c>
      <c r="G1182" s="46">
        <v>3.1379999999999999</v>
      </c>
      <c r="H1182" s="46">
        <v>3025</v>
      </c>
      <c r="I1182" s="46">
        <v>400987950</v>
      </c>
    </row>
    <row r="1183" spans="1:9" x14ac:dyDescent="0.25">
      <c r="A1183" s="47">
        <v>42584</v>
      </c>
      <c r="B1183" s="46" t="s">
        <v>102</v>
      </c>
      <c r="C1183" s="46" t="s">
        <v>103</v>
      </c>
      <c r="D1183" s="46">
        <v>129.42019999999999</v>
      </c>
      <c r="E1183" s="46">
        <v>134.05500000000001</v>
      </c>
      <c r="F1183" s="46">
        <v>-3.4573900000000002</v>
      </c>
      <c r="G1183" s="46">
        <v>-4.6348000000000003</v>
      </c>
      <c r="H1183" s="46">
        <v>3025</v>
      </c>
      <c r="I1183" s="46">
        <v>391496105</v>
      </c>
    </row>
    <row r="1184" spans="1:9" x14ac:dyDescent="0.25">
      <c r="A1184" s="47">
        <v>42583</v>
      </c>
      <c r="B1184" s="46" t="s">
        <v>102</v>
      </c>
      <c r="C1184" s="46" t="s">
        <v>103</v>
      </c>
      <c r="D1184" s="46">
        <v>134.0548</v>
      </c>
      <c r="E1184" s="46">
        <v>132.28440000000001</v>
      </c>
      <c r="F1184" s="46">
        <v>1.33833</v>
      </c>
      <c r="G1184" s="46">
        <v>1.7704</v>
      </c>
      <c r="H1184" s="46">
        <v>2750</v>
      </c>
      <c r="I1184" s="46">
        <v>368650700</v>
      </c>
    </row>
    <row r="1185" spans="1:9" x14ac:dyDescent="0.25">
      <c r="A1185" s="47">
        <v>42580</v>
      </c>
      <c r="B1185" s="46" t="s">
        <v>102</v>
      </c>
      <c r="C1185" s="46" t="s">
        <v>103</v>
      </c>
      <c r="D1185" s="46">
        <v>132.28460000000001</v>
      </c>
      <c r="E1185" s="46">
        <v>127.8322</v>
      </c>
      <c r="F1185" s="46">
        <v>3.4830000000000001</v>
      </c>
      <c r="G1185" s="46">
        <v>4.4523999999999999</v>
      </c>
      <c r="H1185" s="46">
        <v>2750</v>
      </c>
      <c r="I1185" s="46">
        <v>363782650</v>
      </c>
    </row>
    <row r="1186" spans="1:9" x14ac:dyDescent="0.25">
      <c r="A1186" s="47">
        <v>42579</v>
      </c>
      <c r="B1186" s="46" t="s">
        <v>102</v>
      </c>
      <c r="C1186" s="46" t="s">
        <v>103</v>
      </c>
      <c r="D1186" s="46">
        <v>127.8322</v>
      </c>
      <c r="E1186" s="46">
        <v>124.74979999999999</v>
      </c>
      <c r="F1186" s="46">
        <v>2.4708700000000001</v>
      </c>
      <c r="G1186" s="46">
        <v>3.0823999999999998</v>
      </c>
      <c r="H1186" s="46">
        <v>2800</v>
      </c>
      <c r="I1186" s="46">
        <v>357930160</v>
      </c>
    </row>
    <row r="1187" spans="1:9" x14ac:dyDescent="0.25">
      <c r="A1187" s="47">
        <v>42578</v>
      </c>
      <c r="B1187" s="46" t="s">
        <v>102</v>
      </c>
      <c r="C1187" s="46" t="s">
        <v>103</v>
      </c>
      <c r="D1187" s="46">
        <v>124.74979999999999</v>
      </c>
      <c r="E1187" s="46">
        <v>122.0466</v>
      </c>
      <c r="F1187" s="46">
        <v>2.21489</v>
      </c>
      <c r="G1187" s="46">
        <v>2.7031999999999998</v>
      </c>
      <c r="H1187" s="46">
        <v>3000</v>
      </c>
      <c r="I1187" s="46">
        <v>374249400</v>
      </c>
    </row>
    <row r="1188" spans="1:9" x14ac:dyDescent="0.25">
      <c r="A1188" s="47">
        <v>42577</v>
      </c>
      <c r="B1188" s="46" t="s">
        <v>102</v>
      </c>
      <c r="C1188" s="46" t="s">
        <v>103</v>
      </c>
      <c r="D1188" s="46">
        <v>122.0466</v>
      </c>
      <c r="E1188" s="46">
        <v>120.9774</v>
      </c>
      <c r="F1188" s="46">
        <v>0.88380000000000003</v>
      </c>
      <c r="G1188" s="46">
        <v>1.0691999999999999</v>
      </c>
      <c r="H1188" s="46">
        <v>3050</v>
      </c>
      <c r="I1188" s="46">
        <v>372242130</v>
      </c>
    </row>
    <row r="1189" spans="1:9" x14ac:dyDescent="0.25">
      <c r="A1189" s="47">
        <v>42576</v>
      </c>
      <c r="B1189" s="46" t="s">
        <v>102</v>
      </c>
      <c r="C1189" s="46" t="s">
        <v>103</v>
      </c>
      <c r="D1189" s="46">
        <v>120.9774</v>
      </c>
      <c r="E1189" s="46">
        <v>120.7246</v>
      </c>
      <c r="F1189" s="46">
        <v>0.2094</v>
      </c>
      <c r="G1189" s="46">
        <v>0.25280000000000002</v>
      </c>
      <c r="H1189" s="46">
        <v>3050</v>
      </c>
      <c r="I1189" s="46">
        <v>368981070</v>
      </c>
    </row>
    <row r="1190" spans="1:9" x14ac:dyDescent="0.25">
      <c r="A1190" s="47">
        <v>42573</v>
      </c>
      <c r="B1190" s="46" t="s">
        <v>102</v>
      </c>
      <c r="C1190" s="46" t="s">
        <v>103</v>
      </c>
      <c r="D1190" s="46">
        <v>120.7246</v>
      </c>
      <c r="E1190" s="46">
        <v>117.5702</v>
      </c>
      <c r="F1190" s="46">
        <v>2.6829900000000002</v>
      </c>
      <c r="G1190" s="46">
        <v>3.1543999999999999</v>
      </c>
      <c r="H1190" s="46">
        <v>3050</v>
      </c>
      <c r="I1190" s="46">
        <v>368210030</v>
      </c>
    </row>
    <row r="1191" spans="1:9" x14ac:dyDescent="0.25">
      <c r="A1191" s="47">
        <v>42572</v>
      </c>
      <c r="B1191" s="46" t="s">
        <v>102</v>
      </c>
      <c r="C1191" s="46" t="s">
        <v>103</v>
      </c>
      <c r="D1191" s="46">
        <v>117.57040000000001</v>
      </c>
      <c r="E1191" s="46">
        <v>120.36320000000001</v>
      </c>
      <c r="F1191" s="46">
        <v>-2.3203100000000001</v>
      </c>
      <c r="G1191" s="46">
        <v>-2.7928000000000002</v>
      </c>
      <c r="H1191" s="46">
        <v>3300</v>
      </c>
      <c r="I1191" s="46">
        <v>387982320</v>
      </c>
    </row>
    <row r="1192" spans="1:9" x14ac:dyDescent="0.25">
      <c r="A1192" s="47">
        <v>42571</v>
      </c>
      <c r="B1192" s="46" t="s">
        <v>102</v>
      </c>
      <c r="C1192" s="46" t="s">
        <v>103</v>
      </c>
      <c r="D1192" s="46">
        <v>120.363</v>
      </c>
      <c r="E1192" s="46">
        <v>118.8506</v>
      </c>
      <c r="F1192" s="46">
        <v>1.2725200000000001</v>
      </c>
      <c r="G1192" s="46">
        <v>1.5124</v>
      </c>
      <c r="H1192" s="46">
        <v>3300</v>
      </c>
      <c r="I1192" s="46">
        <v>397197900</v>
      </c>
    </row>
    <row r="1193" spans="1:9" x14ac:dyDescent="0.25">
      <c r="A1193" s="47">
        <v>42570</v>
      </c>
      <c r="B1193" s="46" t="s">
        <v>102</v>
      </c>
      <c r="C1193" s="46" t="s">
        <v>103</v>
      </c>
      <c r="D1193" s="46">
        <v>118.85080000000001</v>
      </c>
      <c r="E1193" s="46">
        <v>118.22839999999999</v>
      </c>
      <c r="F1193" s="46">
        <v>0.52644000000000002</v>
      </c>
      <c r="G1193" s="46">
        <v>0.62239999999999995</v>
      </c>
      <c r="H1193" s="46">
        <v>3300</v>
      </c>
      <c r="I1193" s="46">
        <v>392207640</v>
      </c>
    </row>
    <row r="1194" spans="1:9" x14ac:dyDescent="0.25">
      <c r="A1194" s="47">
        <v>42569</v>
      </c>
      <c r="B1194" s="46" t="s">
        <v>102</v>
      </c>
      <c r="C1194" s="46" t="s">
        <v>103</v>
      </c>
      <c r="D1194" s="46">
        <v>118.2286</v>
      </c>
      <c r="E1194" s="46">
        <v>113.8926</v>
      </c>
      <c r="F1194" s="46">
        <v>3.8071000000000002</v>
      </c>
      <c r="G1194" s="46">
        <v>4.3360000000000003</v>
      </c>
      <c r="H1194" s="46">
        <v>3750</v>
      </c>
      <c r="I1194" s="46">
        <v>443357250</v>
      </c>
    </row>
    <row r="1195" spans="1:9" x14ac:dyDescent="0.25">
      <c r="A1195" s="47">
        <v>42566</v>
      </c>
      <c r="B1195" s="46" t="s">
        <v>102</v>
      </c>
      <c r="C1195" s="46" t="s">
        <v>103</v>
      </c>
      <c r="D1195" s="46">
        <v>113.89279999999999</v>
      </c>
      <c r="E1195" s="46">
        <v>114.98520000000001</v>
      </c>
      <c r="F1195" s="46">
        <v>-0.95004</v>
      </c>
      <c r="G1195" s="46">
        <v>-1.0924</v>
      </c>
      <c r="H1195" s="46">
        <v>3875</v>
      </c>
      <c r="I1195" s="46">
        <v>441334600</v>
      </c>
    </row>
    <row r="1196" spans="1:9" x14ac:dyDescent="0.25">
      <c r="A1196" s="47">
        <v>42565</v>
      </c>
      <c r="B1196" s="46" t="s">
        <v>102</v>
      </c>
      <c r="C1196" s="46" t="s">
        <v>103</v>
      </c>
      <c r="D1196" s="46">
        <v>114.98520000000001</v>
      </c>
      <c r="E1196" s="46">
        <v>114.21120000000001</v>
      </c>
      <c r="F1196" s="46">
        <v>0.67769000000000001</v>
      </c>
      <c r="G1196" s="46">
        <v>0.77400000000000002</v>
      </c>
      <c r="H1196" s="46">
        <v>3875</v>
      </c>
      <c r="I1196" s="46">
        <v>445567650</v>
      </c>
    </row>
    <row r="1197" spans="1:9" x14ac:dyDescent="0.25">
      <c r="A1197" s="47">
        <v>42564</v>
      </c>
      <c r="B1197" s="46" t="s">
        <v>102</v>
      </c>
      <c r="C1197" s="46" t="s">
        <v>103</v>
      </c>
      <c r="D1197" s="46">
        <v>114.21120000000001</v>
      </c>
      <c r="E1197" s="46">
        <v>114.0596</v>
      </c>
      <c r="F1197" s="46">
        <v>0.13291</v>
      </c>
      <c r="G1197" s="46">
        <v>0.15160000000000001</v>
      </c>
      <c r="H1197" s="46">
        <v>4050</v>
      </c>
      <c r="I1197" s="46">
        <v>462555360</v>
      </c>
    </row>
    <row r="1198" spans="1:9" x14ac:dyDescent="0.25">
      <c r="A1198" s="47">
        <v>42563</v>
      </c>
      <c r="B1198" s="46" t="s">
        <v>102</v>
      </c>
      <c r="C1198" s="46" t="s">
        <v>103</v>
      </c>
      <c r="D1198" s="46">
        <v>114.0596</v>
      </c>
      <c r="E1198" s="46">
        <v>110.8964</v>
      </c>
      <c r="F1198" s="46">
        <v>2.8523900000000002</v>
      </c>
      <c r="G1198" s="46">
        <v>3.1631999999999998</v>
      </c>
      <c r="H1198" s="46">
        <v>4050</v>
      </c>
      <c r="I1198" s="46">
        <v>461941380</v>
      </c>
    </row>
    <row r="1199" spans="1:9" x14ac:dyDescent="0.25">
      <c r="A1199" s="47">
        <v>42562</v>
      </c>
      <c r="B1199" s="46" t="s">
        <v>102</v>
      </c>
      <c r="C1199" s="46" t="s">
        <v>103</v>
      </c>
      <c r="D1199" s="46">
        <v>110.8964</v>
      </c>
      <c r="E1199" s="46">
        <v>110.36279999999999</v>
      </c>
      <c r="F1199" s="46">
        <v>0.48349999999999999</v>
      </c>
      <c r="G1199" s="46">
        <v>0.53359999999999996</v>
      </c>
      <c r="H1199" s="46">
        <v>4950</v>
      </c>
      <c r="I1199" s="46">
        <v>548937180</v>
      </c>
    </row>
    <row r="1200" spans="1:9" x14ac:dyDescent="0.25">
      <c r="A1200" s="47">
        <v>42559</v>
      </c>
      <c r="B1200" s="46" t="s">
        <v>102</v>
      </c>
      <c r="C1200" s="46" t="s">
        <v>103</v>
      </c>
      <c r="D1200" s="46">
        <v>110.363</v>
      </c>
      <c r="E1200" s="46">
        <v>104.3554</v>
      </c>
      <c r="F1200" s="46">
        <v>5.7568700000000002</v>
      </c>
      <c r="G1200" s="46">
        <v>6.0076000000000001</v>
      </c>
      <c r="H1200" s="46">
        <v>4950</v>
      </c>
      <c r="I1200" s="46">
        <v>546296850</v>
      </c>
    </row>
    <row r="1201" spans="1:9" x14ac:dyDescent="0.25">
      <c r="A1201" s="47">
        <v>42558</v>
      </c>
      <c r="B1201" s="46" t="s">
        <v>102</v>
      </c>
      <c r="C1201" s="46" t="s">
        <v>103</v>
      </c>
      <c r="D1201" s="46">
        <v>104.3554</v>
      </c>
      <c r="E1201" s="46">
        <v>103.24460000000001</v>
      </c>
      <c r="F1201" s="46">
        <v>1.07589</v>
      </c>
      <c r="G1201" s="46">
        <v>1.1108</v>
      </c>
      <c r="H1201" s="46">
        <v>5350</v>
      </c>
      <c r="I1201" s="46">
        <v>558301390</v>
      </c>
    </row>
    <row r="1202" spans="1:9" x14ac:dyDescent="0.25">
      <c r="A1202" s="47">
        <v>42557</v>
      </c>
      <c r="B1202" s="46" t="s">
        <v>102</v>
      </c>
      <c r="C1202" s="46" t="s">
        <v>103</v>
      </c>
      <c r="D1202" s="46">
        <v>103.24460000000001</v>
      </c>
      <c r="E1202" s="46">
        <v>100.0658</v>
      </c>
      <c r="F1202" s="46">
        <v>3.1767099999999999</v>
      </c>
      <c r="G1202" s="46">
        <v>3.1787999999999998</v>
      </c>
      <c r="H1202" s="46">
        <v>5475</v>
      </c>
      <c r="I1202" s="46">
        <v>565264185</v>
      </c>
    </row>
    <row r="1203" spans="1:9" x14ac:dyDescent="0.25">
      <c r="A1203" s="47">
        <v>42556</v>
      </c>
      <c r="B1203" s="46" t="s">
        <v>102</v>
      </c>
      <c r="C1203" s="46" t="s">
        <v>103</v>
      </c>
      <c r="D1203" s="46">
        <v>100.0658</v>
      </c>
      <c r="E1203" s="46">
        <v>100.4378</v>
      </c>
      <c r="F1203" s="46">
        <v>-0.37037999999999999</v>
      </c>
      <c r="G1203" s="46">
        <v>-0.372</v>
      </c>
      <c r="H1203" s="46">
        <v>5775</v>
      </c>
      <c r="I1203" s="46">
        <v>577879995</v>
      </c>
    </row>
    <row r="1204" spans="1:9" x14ac:dyDescent="0.25">
      <c r="A1204" s="47">
        <v>42552</v>
      </c>
      <c r="B1204" s="46" t="s">
        <v>102</v>
      </c>
      <c r="C1204" s="46" t="s">
        <v>103</v>
      </c>
      <c r="D1204" s="46">
        <v>100.4376</v>
      </c>
      <c r="E1204" s="46">
        <v>99.662400000000005</v>
      </c>
      <c r="F1204" s="46">
        <v>0.77783000000000002</v>
      </c>
      <c r="G1204" s="46">
        <v>0.7752</v>
      </c>
      <c r="H1204" s="46">
        <v>6550</v>
      </c>
      <c r="I1204" s="46">
        <v>657866280</v>
      </c>
    </row>
    <row r="1205" spans="1:9" x14ac:dyDescent="0.25">
      <c r="A1205" s="47">
        <v>42551</v>
      </c>
      <c r="B1205" s="46" t="s">
        <v>102</v>
      </c>
      <c r="C1205" s="46" t="s">
        <v>103</v>
      </c>
      <c r="D1205" s="46">
        <v>99.662599999999998</v>
      </c>
      <c r="E1205" s="46">
        <v>97.628600000000006</v>
      </c>
      <c r="F1205" s="46">
        <v>2.0834100000000002</v>
      </c>
      <c r="G1205" s="46">
        <v>2.0339999999999998</v>
      </c>
      <c r="H1205" s="46">
        <v>6900</v>
      </c>
      <c r="I1205" s="46">
        <v>687671940</v>
      </c>
    </row>
    <row r="1206" spans="1:9" x14ac:dyDescent="0.25">
      <c r="A1206" s="47">
        <v>42550</v>
      </c>
      <c r="B1206" s="46" t="s">
        <v>102</v>
      </c>
      <c r="C1206" s="46" t="s">
        <v>103</v>
      </c>
      <c r="D1206" s="46">
        <v>97.628799999999998</v>
      </c>
      <c r="E1206" s="46">
        <v>92.048000000000002</v>
      </c>
      <c r="F1206" s="46">
        <v>6.0629200000000001</v>
      </c>
      <c r="G1206" s="46">
        <v>5.5808</v>
      </c>
      <c r="H1206" s="46">
        <v>7400</v>
      </c>
      <c r="I1206" s="46">
        <v>722453120</v>
      </c>
    </row>
    <row r="1207" spans="1:9" x14ac:dyDescent="0.25">
      <c r="A1207" s="47">
        <v>42549</v>
      </c>
      <c r="B1207" s="46" t="s">
        <v>102</v>
      </c>
      <c r="C1207" s="46" t="s">
        <v>103</v>
      </c>
      <c r="D1207" s="46">
        <v>92.048000000000002</v>
      </c>
      <c r="E1207" s="46">
        <v>77.518799999999999</v>
      </c>
      <c r="F1207" s="46">
        <v>18.742809999999999</v>
      </c>
      <c r="G1207" s="46">
        <v>14.529199999999999</v>
      </c>
      <c r="H1207" s="46">
        <v>8750</v>
      </c>
      <c r="I1207" s="46">
        <v>805420000</v>
      </c>
    </row>
    <row r="1208" spans="1:9" x14ac:dyDescent="0.25">
      <c r="A1208" s="47">
        <v>42548</v>
      </c>
      <c r="B1208" s="46" t="s">
        <v>102</v>
      </c>
      <c r="C1208" s="46" t="s">
        <v>103</v>
      </c>
      <c r="D1208" s="46">
        <v>77.519000000000005</v>
      </c>
      <c r="E1208" s="46">
        <v>81.018600000000006</v>
      </c>
      <c r="F1208" s="46">
        <v>-4.3194999999999997</v>
      </c>
      <c r="G1208" s="46">
        <v>-3.4996</v>
      </c>
      <c r="H1208" s="46">
        <v>8150</v>
      </c>
      <c r="I1208" s="46">
        <v>631779850</v>
      </c>
    </row>
    <row r="1209" spans="1:9" x14ac:dyDescent="0.25">
      <c r="A1209" s="47">
        <v>42545</v>
      </c>
      <c r="B1209" s="46" t="s">
        <v>102</v>
      </c>
      <c r="C1209" s="46" t="s">
        <v>103</v>
      </c>
      <c r="D1209" s="46">
        <v>81.0184</v>
      </c>
      <c r="E1209" s="46">
        <v>120.2628</v>
      </c>
      <c r="F1209" s="46">
        <v>-32.632199999999997</v>
      </c>
      <c r="G1209" s="46">
        <v>-39.244399999999999</v>
      </c>
      <c r="H1209" s="46">
        <v>6450</v>
      </c>
      <c r="I1209" s="46">
        <v>522568680</v>
      </c>
    </row>
    <row r="1210" spans="1:9" x14ac:dyDescent="0.25">
      <c r="A1210" s="47">
        <v>42544</v>
      </c>
      <c r="B1210" s="46" t="s">
        <v>102</v>
      </c>
      <c r="C1210" s="46" t="s">
        <v>103</v>
      </c>
      <c r="D1210" s="46">
        <v>120.2628</v>
      </c>
      <c r="E1210" s="46">
        <v>106.2384</v>
      </c>
      <c r="F1210" s="46">
        <v>13.20088</v>
      </c>
      <c r="G1210" s="46">
        <v>14.0244</v>
      </c>
      <c r="H1210" s="46">
        <v>4100</v>
      </c>
      <c r="I1210" s="46">
        <v>493077480</v>
      </c>
    </row>
    <row r="1211" spans="1:9" x14ac:dyDescent="0.25">
      <c r="A1211" s="47">
        <v>42543</v>
      </c>
      <c r="B1211" s="46" t="s">
        <v>102</v>
      </c>
      <c r="C1211" s="46" t="s">
        <v>103</v>
      </c>
      <c r="D1211" s="46">
        <v>106.2384</v>
      </c>
      <c r="E1211" s="46">
        <v>110.1448</v>
      </c>
      <c r="F1211" s="46">
        <v>-3.5466000000000002</v>
      </c>
      <c r="G1211" s="46">
        <v>-3.9064000000000001</v>
      </c>
      <c r="H1211" s="46">
        <v>4325</v>
      </c>
      <c r="I1211" s="46">
        <v>459481080</v>
      </c>
    </row>
    <row r="1212" spans="1:9" x14ac:dyDescent="0.25">
      <c r="A1212" s="47">
        <v>42542</v>
      </c>
      <c r="B1212" s="46" t="s">
        <v>102</v>
      </c>
      <c r="C1212" s="46" t="s">
        <v>103</v>
      </c>
      <c r="D1212" s="46">
        <v>110.1446</v>
      </c>
      <c r="E1212" s="46">
        <v>111.1902</v>
      </c>
      <c r="F1212" s="46">
        <v>-0.94037000000000004</v>
      </c>
      <c r="G1212" s="46">
        <v>-1.0456000000000001</v>
      </c>
      <c r="H1212" s="46">
        <v>4825</v>
      </c>
      <c r="I1212" s="46">
        <v>531447695</v>
      </c>
    </row>
    <row r="1213" spans="1:9" x14ac:dyDescent="0.25">
      <c r="A1213" s="47">
        <v>42541</v>
      </c>
      <c r="B1213" s="46" t="s">
        <v>102</v>
      </c>
      <c r="C1213" s="46" t="s">
        <v>103</v>
      </c>
      <c r="D1213" s="46">
        <v>111.1902</v>
      </c>
      <c r="E1213" s="46">
        <v>103.27500000000001</v>
      </c>
      <c r="F1213" s="46">
        <v>7.6642000000000001</v>
      </c>
      <c r="G1213" s="46">
        <v>7.9151999999999996</v>
      </c>
      <c r="H1213" s="46">
        <v>5200</v>
      </c>
      <c r="I1213" s="46">
        <v>578189040</v>
      </c>
    </row>
    <row r="1214" spans="1:9" x14ac:dyDescent="0.25">
      <c r="A1214" s="47">
        <v>42538</v>
      </c>
      <c r="B1214" s="46" t="s">
        <v>102</v>
      </c>
      <c r="C1214" s="46" t="s">
        <v>103</v>
      </c>
      <c r="D1214" s="46">
        <v>103.2752</v>
      </c>
      <c r="E1214" s="46">
        <v>103.536</v>
      </c>
      <c r="F1214" s="46">
        <v>-0.25189</v>
      </c>
      <c r="G1214" s="46">
        <v>-0.26079999999999998</v>
      </c>
      <c r="H1214" s="46">
        <v>5850</v>
      </c>
      <c r="I1214" s="46">
        <v>604159920</v>
      </c>
    </row>
    <row r="1215" spans="1:9" x14ac:dyDescent="0.25">
      <c r="A1215" s="47">
        <v>42537</v>
      </c>
      <c r="B1215" s="46" t="s">
        <v>102</v>
      </c>
      <c r="C1215" s="46" t="s">
        <v>103</v>
      </c>
      <c r="D1215" s="46">
        <v>103.53579999999999</v>
      </c>
      <c r="E1215" s="46">
        <v>100.91540000000001</v>
      </c>
      <c r="F1215" s="46">
        <v>2.5966300000000002</v>
      </c>
      <c r="G1215" s="46">
        <v>2.6204000000000001</v>
      </c>
      <c r="H1215" s="46">
        <v>5850</v>
      </c>
      <c r="I1215" s="46">
        <v>605684430</v>
      </c>
    </row>
    <row r="1216" spans="1:9" x14ac:dyDescent="0.25">
      <c r="A1216" s="47">
        <v>42536</v>
      </c>
      <c r="B1216" s="46" t="s">
        <v>102</v>
      </c>
      <c r="C1216" s="46" t="s">
        <v>103</v>
      </c>
      <c r="D1216" s="46">
        <v>100.9156</v>
      </c>
      <c r="E1216" s="46">
        <v>99.485200000000006</v>
      </c>
      <c r="F1216" s="46">
        <v>1.4378</v>
      </c>
      <c r="G1216" s="46">
        <v>1.4303999999999999</v>
      </c>
      <c r="H1216" s="46">
        <v>5850</v>
      </c>
      <c r="I1216" s="46">
        <v>590356260</v>
      </c>
    </row>
    <row r="1217" spans="1:9" x14ac:dyDescent="0.25">
      <c r="A1217" s="47">
        <v>42535</v>
      </c>
      <c r="B1217" s="46" t="s">
        <v>102</v>
      </c>
      <c r="C1217" s="46" t="s">
        <v>103</v>
      </c>
      <c r="D1217" s="46">
        <v>99.485200000000006</v>
      </c>
      <c r="E1217" s="46">
        <v>97.791600000000003</v>
      </c>
      <c r="F1217" s="46">
        <v>1.7318499999999999</v>
      </c>
      <c r="G1217" s="46">
        <v>1.6936</v>
      </c>
      <c r="H1217" s="46">
        <v>6400</v>
      </c>
      <c r="I1217" s="46">
        <v>636705280</v>
      </c>
    </row>
    <row r="1218" spans="1:9" x14ac:dyDescent="0.25">
      <c r="A1218" s="47">
        <v>42534</v>
      </c>
      <c r="B1218" s="46" t="s">
        <v>102</v>
      </c>
      <c r="C1218" s="46" t="s">
        <v>103</v>
      </c>
      <c r="D1218" s="46">
        <v>97.791600000000003</v>
      </c>
      <c r="E1218" s="46">
        <v>116.208</v>
      </c>
      <c r="F1218" s="46">
        <v>-15.84779</v>
      </c>
      <c r="G1218" s="46">
        <v>-18.416399999999999</v>
      </c>
      <c r="H1218" s="46">
        <v>6175</v>
      </c>
      <c r="I1218" s="46">
        <v>603863130</v>
      </c>
    </row>
    <row r="1219" spans="1:9" x14ac:dyDescent="0.25">
      <c r="A1219" s="47">
        <v>42531</v>
      </c>
      <c r="B1219" s="46" t="s">
        <v>102</v>
      </c>
      <c r="C1219" s="46" t="s">
        <v>103</v>
      </c>
      <c r="D1219" s="46">
        <v>116.20780000000001</v>
      </c>
      <c r="E1219" s="46">
        <v>126.5086</v>
      </c>
      <c r="F1219" s="46">
        <v>-8.1423699999999997</v>
      </c>
      <c r="G1219" s="46">
        <v>-10.300800000000001</v>
      </c>
      <c r="H1219" s="46">
        <v>5575</v>
      </c>
      <c r="I1219" s="46">
        <v>647858485</v>
      </c>
    </row>
    <row r="1220" spans="1:9" x14ac:dyDescent="0.25">
      <c r="A1220" s="47">
        <v>42530</v>
      </c>
      <c r="B1220" s="46" t="s">
        <v>102</v>
      </c>
      <c r="C1220" s="46" t="s">
        <v>103</v>
      </c>
      <c r="D1220" s="46">
        <v>126.50839999999999</v>
      </c>
      <c r="E1220" s="46">
        <v>129.19280000000001</v>
      </c>
      <c r="F1220" s="46">
        <v>-2.07782</v>
      </c>
      <c r="G1220" s="46">
        <v>-2.6844000000000001</v>
      </c>
      <c r="H1220" s="46">
        <v>4075</v>
      </c>
      <c r="I1220" s="46">
        <v>515521730</v>
      </c>
    </row>
    <row r="1221" spans="1:9" x14ac:dyDescent="0.25">
      <c r="A1221" s="47">
        <v>42529</v>
      </c>
      <c r="B1221" s="46" t="s">
        <v>102</v>
      </c>
      <c r="C1221" s="46" t="s">
        <v>103</v>
      </c>
      <c r="D1221" s="46">
        <v>129.19280000000001</v>
      </c>
      <c r="E1221" s="46">
        <v>129.7216</v>
      </c>
      <c r="F1221" s="46">
        <v>-0.40764</v>
      </c>
      <c r="G1221" s="46">
        <v>-0.52880000000000005</v>
      </c>
      <c r="H1221" s="46">
        <v>3875</v>
      </c>
      <c r="I1221" s="46">
        <v>500622100</v>
      </c>
    </row>
    <row r="1222" spans="1:9" x14ac:dyDescent="0.25">
      <c r="A1222" s="47">
        <v>42528</v>
      </c>
      <c r="B1222" s="46" t="s">
        <v>102</v>
      </c>
      <c r="C1222" s="46" t="s">
        <v>103</v>
      </c>
      <c r="D1222" s="46">
        <v>129.7216</v>
      </c>
      <c r="E1222" s="46">
        <v>130.36680000000001</v>
      </c>
      <c r="F1222" s="46">
        <v>-0.49491000000000002</v>
      </c>
      <c r="G1222" s="46">
        <v>-0.6452</v>
      </c>
      <c r="H1222" s="46">
        <v>4225</v>
      </c>
      <c r="I1222" s="46">
        <v>548073760</v>
      </c>
    </row>
    <row r="1223" spans="1:9" x14ac:dyDescent="0.25">
      <c r="A1223" s="47">
        <v>42527</v>
      </c>
      <c r="B1223" s="46" t="s">
        <v>102</v>
      </c>
      <c r="C1223" s="46" t="s">
        <v>103</v>
      </c>
      <c r="D1223" s="46">
        <v>130.36660000000001</v>
      </c>
      <c r="E1223" s="46">
        <v>128.39859999999999</v>
      </c>
      <c r="F1223" s="46">
        <v>1.5327299999999999</v>
      </c>
      <c r="G1223" s="46">
        <v>1.968</v>
      </c>
      <c r="H1223" s="46">
        <v>4225</v>
      </c>
      <c r="I1223" s="46">
        <v>550798885</v>
      </c>
    </row>
    <row r="1224" spans="1:9" x14ac:dyDescent="0.25">
      <c r="A1224" s="47">
        <v>42524</v>
      </c>
      <c r="B1224" s="46" t="s">
        <v>102</v>
      </c>
      <c r="C1224" s="46" t="s">
        <v>103</v>
      </c>
      <c r="D1224" s="46">
        <v>128.39879999999999</v>
      </c>
      <c r="E1224" s="46">
        <v>127.8424</v>
      </c>
      <c r="F1224" s="46">
        <v>0.43522</v>
      </c>
      <c r="G1224" s="46">
        <v>0.55640000000000001</v>
      </c>
      <c r="H1224" s="46">
        <v>4225</v>
      </c>
      <c r="I1224" s="46">
        <v>542484930</v>
      </c>
    </row>
    <row r="1225" spans="1:9" x14ac:dyDescent="0.25">
      <c r="A1225" s="47">
        <v>42523</v>
      </c>
      <c r="B1225" s="46" t="s">
        <v>102</v>
      </c>
      <c r="C1225" s="46" t="s">
        <v>103</v>
      </c>
      <c r="D1225" s="46">
        <v>127.8426</v>
      </c>
      <c r="E1225" s="46">
        <v>124.8338</v>
      </c>
      <c r="F1225" s="46">
        <v>2.4102399999999999</v>
      </c>
      <c r="G1225" s="46">
        <v>3.0087999999999999</v>
      </c>
      <c r="H1225" s="46">
        <v>4175</v>
      </c>
      <c r="I1225" s="46">
        <v>533742855</v>
      </c>
    </row>
    <row r="1226" spans="1:9" x14ac:dyDescent="0.25">
      <c r="A1226" s="47">
        <v>42522</v>
      </c>
      <c r="B1226" s="46" t="s">
        <v>102</v>
      </c>
      <c r="C1226" s="46" t="s">
        <v>103</v>
      </c>
      <c r="D1226" s="46">
        <v>124.8338</v>
      </c>
      <c r="E1226" s="46">
        <v>125.021</v>
      </c>
      <c r="F1226" s="46">
        <v>-0.14973</v>
      </c>
      <c r="G1226" s="46">
        <v>-0.18720000000000001</v>
      </c>
      <c r="H1226" s="46">
        <v>4175</v>
      </c>
      <c r="I1226" s="46">
        <v>521181115</v>
      </c>
    </row>
    <row r="1227" spans="1:9" x14ac:dyDescent="0.25">
      <c r="A1227" s="47">
        <v>42521</v>
      </c>
      <c r="B1227" s="46" t="s">
        <v>102</v>
      </c>
      <c r="C1227" s="46" t="s">
        <v>103</v>
      </c>
      <c r="D1227" s="46">
        <v>125.021</v>
      </c>
      <c r="E1227" s="46">
        <v>124.1126</v>
      </c>
      <c r="F1227" s="46">
        <v>0.73192000000000002</v>
      </c>
      <c r="G1227" s="46">
        <v>0.90839999999999999</v>
      </c>
      <c r="H1227" s="46">
        <v>4175</v>
      </c>
      <c r="I1227" s="46">
        <v>521962675</v>
      </c>
    </row>
    <row r="1228" spans="1:9" x14ac:dyDescent="0.25">
      <c r="A1228" s="47">
        <v>42517</v>
      </c>
      <c r="B1228" s="46" t="s">
        <v>102</v>
      </c>
      <c r="C1228" s="46" t="s">
        <v>103</v>
      </c>
      <c r="D1228" s="46">
        <v>124.1126</v>
      </c>
      <c r="E1228" s="46">
        <v>121.4894</v>
      </c>
      <c r="F1228" s="46">
        <v>2.1591999999999998</v>
      </c>
      <c r="G1228" s="46">
        <v>2.6232000000000002</v>
      </c>
      <c r="H1228" s="46">
        <v>4125</v>
      </c>
      <c r="I1228" s="46">
        <v>511964475</v>
      </c>
    </row>
    <row r="1229" spans="1:9" x14ac:dyDescent="0.25">
      <c r="A1229" s="47">
        <v>42516</v>
      </c>
      <c r="B1229" s="46" t="s">
        <v>102</v>
      </c>
      <c r="C1229" s="46" t="s">
        <v>103</v>
      </c>
      <c r="D1229" s="46">
        <v>121.4896</v>
      </c>
      <c r="E1229" s="46">
        <v>119.34</v>
      </c>
      <c r="F1229" s="46">
        <v>1.80124</v>
      </c>
      <c r="G1229" s="46">
        <v>2.1496</v>
      </c>
      <c r="H1229" s="46">
        <v>4125</v>
      </c>
      <c r="I1229" s="46">
        <v>501144600</v>
      </c>
    </row>
    <row r="1230" spans="1:9" x14ac:dyDescent="0.25">
      <c r="A1230" s="47">
        <v>42515</v>
      </c>
      <c r="B1230" s="46" t="s">
        <v>102</v>
      </c>
      <c r="C1230" s="46" t="s">
        <v>103</v>
      </c>
      <c r="D1230" s="46">
        <v>119.34</v>
      </c>
      <c r="E1230" s="46">
        <v>117.44240000000001</v>
      </c>
      <c r="F1230" s="46">
        <v>1.6157699999999999</v>
      </c>
      <c r="G1230" s="46">
        <v>1.8976</v>
      </c>
      <c r="H1230" s="46">
        <v>4275</v>
      </c>
      <c r="I1230" s="46">
        <v>510178500</v>
      </c>
    </row>
    <row r="1231" spans="1:9" x14ac:dyDescent="0.25">
      <c r="A1231" s="47">
        <v>42514</v>
      </c>
      <c r="B1231" s="46" t="s">
        <v>102</v>
      </c>
      <c r="C1231" s="46" t="s">
        <v>103</v>
      </c>
      <c r="D1231" s="46">
        <v>117.4426</v>
      </c>
      <c r="E1231" s="46">
        <v>110.9418</v>
      </c>
      <c r="F1231" s="46">
        <v>5.8596500000000002</v>
      </c>
      <c r="G1231" s="46">
        <v>6.5007999999999999</v>
      </c>
      <c r="H1231" s="46">
        <v>4425</v>
      </c>
      <c r="I1231" s="46">
        <v>519683505</v>
      </c>
    </row>
    <row r="1232" spans="1:9" x14ac:dyDescent="0.25">
      <c r="A1232" s="47">
        <v>42513</v>
      </c>
      <c r="B1232" s="46" t="s">
        <v>102</v>
      </c>
      <c r="C1232" s="46" t="s">
        <v>103</v>
      </c>
      <c r="D1232" s="46">
        <v>110.94199999999999</v>
      </c>
      <c r="E1232" s="46">
        <v>112.4248</v>
      </c>
      <c r="F1232" s="46">
        <v>-1.3189299999999999</v>
      </c>
      <c r="G1232" s="46">
        <v>-1.4827999999999999</v>
      </c>
      <c r="H1232" s="46">
        <v>4650</v>
      </c>
      <c r="I1232" s="46">
        <v>515880300</v>
      </c>
    </row>
    <row r="1233" spans="1:9" x14ac:dyDescent="0.25">
      <c r="A1233" s="47">
        <v>42510</v>
      </c>
      <c r="B1233" s="46" t="s">
        <v>102</v>
      </c>
      <c r="C1233" s="46" t="s">
        <v>103</v>
      </c>
      <c r="D1233" s="46">
        <v>112.4248</v>
      </c>
      <c r="E1233" s="46">
        <v>108.6996</v>
      </c>
      <c r="F1233" s="46">
        <v>3.42706</v>
      </c>
      <c r="G1233" s="46">
        <v>3.7252000000000001</v>
      </c>
      <c r="H1233" s="46">
        <v>4650</v>
      </c>
      <c r="I1233" s="46">
        <v>522775320</v>
      </c>
    </row>
    <row r="1234" spans="1:9" x14ac:dyDescent="0.25">
      <c r="A1234" s="47">
        <v>42509</v>
      </c>
      <c r="B1234" s="46" t="s">
        <v>102</v>
      </c>
      <c r="C1234" s="46" t="s">
        <v>103</v>
      </c>
      <c r="D1234" s="46">
        <v>108.6996</v>
      </c>
      <c r="E1234" s="46">
        <v>108.10720000000001</v>
      </c>
      <c r="F1234" s="46">
        <v>0.54796999999999996</v>
      </c>
      <c r="G1234" s="46">
        <v>0.59240000000000004</v>
      </c>
      <c r="H1234" s="46">
        <v>4900</v>
      </c>
      <c r="I1234" s="46">
        <v>532628040</v>
      </c>
    </row>
    <row r="1235" spans="1:9" x14ac:dyDescent="0.25">
      <c r="A1235" s="47">
        <v>42508</v>
      </c>
      <c r="B1235" s="46" t="s">
        <v>102</v>
      </c>
      <c r="C1235" s="46" t="s">
        <v>103</v>
      </c>
      <c r="D1235" s="46">
        <v>108.1074</v>
      </c>
      <c r="E1235" s="46">
        <v>108.5634</v>
      </c>
      <c r="F1235" s="46">
        <v>-0.42003000000000001</v>
      </c>
      <c r="G1235" s="46">
        <v>-0.45600000000000002</v>
      </c>
      <c r="H1235" s="46">
        <v>4800</v>
      </c>
      <c r="I1235" s="46">
        <v>518915520</v>
      </c>
    </row>
    <row r="1236" spans="1:9" x14ac:dyDescent="0.25">
      <c r="A1236" s="47">
        <v>42507</v>
      </c>
      <c r="B1236" s="46" t="s">
        <v>102</v>
      </c>
      <c r="C1236" s="46" t="s">
        <v>103</v>
      </c>
      <c r="D1236" s="46">
        <v>108.5634</v>
      </c>
      <c r="E1236" s="46">
        <v>112.21299999999999</v>
      </c>
      <c r="F1236" s="46">
        <v>-3.2523900000000001</v>
      </c>
      <c r="G1236" s="46">
        <v>-3.6496</v>
      </c>
      <c r="H1236" s="46">
        <v>4650</v>
      </c>
      <c r="I1236" s="46">
        <v>504819810</v>
      </c>
    </row>
    <row r="1237" spans="1:9" x14ac:dyDescent="0.25">
      <c r="A1237" s="47">
        <v>42506</v>
      </c>
      <c r="B1237" s="46" t="s">
        <v>102</v>
      </c>
      <c r="C1237" s="46" t="s">
        <v>103</v>
      </c>
      <c r="D1237" s="46">
        <v>112.2128</v>
      </c>
      <c r="E1237" s="46">
        <v>108.2084</v>
      </c>
      <c r="F1237" s="46">
        <v>3.7006399999999999</v>
      </c>
      <c r="G1237" s="46">
        <v>4.0044000000000004</v>
      </c>
      <c r="H1237" s="46">
        <v>4650</v>
      </c>
      <c r="I1237" s="46">
        <v>521789520</v>
      </c>
    </row>
    <row r="1238" spans="1:9" x14ac:dyDescent="0.25">
      <c r="A1238" s="47">
        <v>42503</v>
      </c>
      <c r="B1238" s="46" t="s">
        <v>102</v>
      </c>
      <c r="C1238" s="46" t="s">
        <v>103</v>
      </c>
      <c r="D1238" s="46">
        <v>108.2084</v>
      </c>
      <c r="E1238" s="46">
        <v>112.1968</v>
      </c>
      <c r="F1238" s="46">
        <v>-3.5548299999999999</v>
      </c>
      <c r="G1238" s="46">
        <v>-3.9883999999999999</v>
      </c>
      <c r="H1238" s="46">
        <v>4650</v>
      </c>
      <c r="I1238" s="46">
        <v>503169060</v>
      </c>
    </row>
    <row r="1239" spans="1:9" x14ac:dyDescent="0.25">
      <c r="A1239" s="47">
        <v>42502</v>
      </c>
      <c r="B1239" s="46" t="s">
        <v>102</v>
      </c>
      <c r="C1239" s="46" t="s">
        <v>103</v>
      </c>
      <c r="D1239" s="46">
        <v>112.1968</v>
      </c>
      <c r="E1239" s="46">
        <v>109.1968</v>
      </c>
      <c r="F1239" s="46">
        <v>2.7473299999999998</v>
      </c>
      <c r="G1239" s="46">
        <v>3</v>
      </c>
      <c r="H1239" s="46">
        <v>4900</v>
      </c>
      <c r="I1239" s="46">
        <v>549764320</v>
      </c>
    </row>
    <row r="1240" spans="1:9" x14ac:dyDescent="0.25">
      <c r="A1240" s="47">
        <v>42501</v>
      </c>
      <c r="B1240" s="46" t="s">
        <v>102</v>
      </c>
      <c r="C1240" s="46" t="s">
        <v>103</v>
      </c>
      <c r="D1240" s="46">
        <v>109.1968</v>
      </c>
      <c r="E1240" s="46">
        <v>115.6048</v>
      </c>
      <c r="F1240" s="46">
        <v>-5.5430200000000003</v>
      </c>
      <c r="G1240" s="46">
        <v>-6.4080000000000004</v>
      </c>
      <c r="H1240" s="46">
        <v>4625</v>
      </c>
      <c r="I1240" s="46">
        <v>505035200</v>
      </c>
    </row>
    <row r="1241" spans="1:9" x14ac:dyDescent="0.25">
      <c r="A1241" s="47">
        <v>42500</v>
      </c>
      <c r="B1241" s="46" t="s">
        <v>102</v>
      </c>
      <c r="C1241" s="46" t="s">
        <v>103</v>
      </c>
      <c r="D1241" s="46">
        <v>115.6046</v>
      </c>
      <c r="E1241" s="46">
        <v>109.7818</v>
      </c>
      <c r="F1241" s="46">
        <v>5.3039800000000001</v>
      </c>
      <c r="G1241" s="46">
        <v>5.8228</v>
      </c>
      <c r="H1241" s="46">
        <v>4800</v>
      </c>
      <c r="I1241" s="46">
        <v>554902080</v>
      </c>
    </row>
    <row r="1242" spans="1:9" x14ac:dyDescent="0.25">
      <c r="A1242" s="47">
        <v>42499</v>
      </c>
      <c r="B1242" s="46" t="s">
        <v>102</v>
      </c>
      <c r="C1242" s="46" t="s">
        <v>103</v>
      </c>
      <c r="D1242" s="46">
        <v>109.782</v>
      </c>
      <c r="E1242" s="46">
        <v>108.0384</v>
      </c>
      <c r="F1242" s="46">
        <v>1.6138699999999999</v>
      </c>
      <c r="G1242" s="46">
        <v>1.7436</v>
      </c>
      <c r="H1242" s="46">
        <v>5075</v>
      </c>
      <c r="I1242" s="46">
        <v>557143650</v>
      </c>
    </row>
    <row r="1243" spans="1:9" x14ac:dyDescent="0.25">
      <c r="A1243" s="47">
        <v>42496</v>
      </c>
      <c r="B1243" s="46" t="s">
        <v>102</v>
      </c>
      <c r="C1243" s="46" t="s">
        <v>103</v>
      </c>
      <c r="D1243" s="46">
        <v>108.0384</v>
      </c>
      <c r="E1243" s="46">
        <v>103.1952</v>
      </c>
      <c r="F1243" s="46">
        <v>4.6932400000000003</v>
      </c>
      <c r="G1243" s="46">
        <v>4.8432000000000004</v>
      </c>
      <c r="H1243" s="46">
        <v>5075</v>
      </c>
      <c r="I1243" s="46">
        <v>548294880</v>
      </c>
    </row>
    <row r="1244" spans="1:9" x14ac:dyDescent="0.25">
      <c r="A1244" s="47">
        <v>42495</v>
      </c>
      <c r="B1244" s="46" t="s">
        <v>102</v>
      </c>
      <c r="C1244" s="46" t="s">
        <v>103</v>
      </c>
      <c r="D1244" s="46">
        <v>103.1952</v>
      </c>
      <c r="E1244" s="46">
        <v>102.81480000000001</v>
      </c>
      <c r="F1244" s="46">
        <v>0.36998999999999999</v>
      </c>
      <c r="G1244" s="46">
        <v>0.38040000000000002</v>
      </c>
      <c r="H1244" s="46">
        <v>5075</v>
      </c>
      <c r="I1244" s="46">
        <v>523715640</v>
      </c>
    </row>
    <row r="1245" spans="1:9" x14ac:dyDescent="0.25">
      <c r="A1245" s="47">
        <v>42494</v>
      </c>
      <c r="B1245" s="46" t="s">
        <v>102</v>
      </c>
      <c r="C1245" s="46" t="s">
        <v>103</v>
      </c>
      <c r="D1245" s="46">
        <v>102.81480000000001</v>
      </c>
      <c r="E1245" s="46">
        <v>103.988</v>
      </c>
      <c r="F1245" s="46">
        <v>-1.1282099999999999</v>
      </c>
      <c r="G1245" s="46">
        <v>-1.1732</v>
      </c>
      <c r="H1245" s="46">
        <v>4850</v>
      </c>
      <c r="I1245" s="46">
        <v>498651780</v>
      </c>
    </row>
    <row r="1246" spans="1:9" x14ac:dyDescent="0.25">
      <c r="A1246" s="47">
        <v>42493</v>
      </c>
      <c r="B1246" s="46" t="s">
        <v>102</v>
      </c>
      <c r="C1246" s="46" t="s">
        <v>103</v>
      </c>
      <c r="D1246" s="46">
        <v>103.98779999999999</v>
      </c>
      <c r="E1246" s="46">
        <v>109.2206</v>
      </c>
      <c r="F1246" s="46">
        <v>-4.7910399999999997</v>
      </c>
      <c r="G1246" s="46">
        <v>-5.2328000000000001</v>
      </c>
      <c r="H1246" s="46">
        <v>4775</v>
      </c>
      <c r="I1246" s="46">
        <v>496541745</v>
      </c>
    </row>
    <row r="1247" spans="1:9" x14ac:dyDescent="0.25">
      <c r="A1247" s="47">
        <v>42492</v>
      </c>
      <c r="B1247" s="46" t="s">
        <v>102</v>
      </c>
      <c r="C1247" s="46" t="s">
        <v>103</v>
      </c>
      <c r="D1247" s="46">
        <v>109.2204</v>
      </c>
      <c r="E1247" s="46">
        <v>103.5008</v>
      </c>
      <c r="F1247" s="46">
        <v>5.5261399999999998</v>
      </c>
      <c r="G1247" s="46">
        <v>5.7195999999999998</v>
      </c>
      <c r="H1247" s="46">
        <v>4500</v>
      </c>
      <c r="I1247" s="46">
        <v>491491800</v>
      </c>
    </row>
    <row r="1248" spans="1:9" x14ac:dyDescent="0.25">
      <c r="A1248" s="47">
        <v>42489</v>
      </c>
      <c r="B1248" s="46" t="s">
        <v>102</v>
      </c>
      <c r="C1248" s="46" t="s">
        <v>103</v>
      </c>
      <c r="D1248" s="46">
        <v>103.5008</v>
      </c>
      <c r="E1248" s="46">
        <v>106.1952</v>
      </c>
      <c r="F1248" s="46">
        <v>-2.53721</v>
      </c>
      <c r="G1248" s="46">
        <v>-2.6943999999999999</v>
      </c>
      <c r="H1248" s="46">
        <v>4500</v>
      </c>
      <c r="I1248" s="46">
        <v>465753600</v>
      </c>
    </row>
    <row r="1249" spans="1:9" x14ac:dyDescent="0.25">
      <c r="A1249" s="47">
        <v>42488</v>
      </c>
      <c r="B1249" s="46" t="s">
        <v>102</v>
      </c>
      <c r="C1249" s="46" t="s">
        <v>103</v>
      </c>
      <c r="D1249" s="46">
        <v>106.1952</v>
      </c>
      <c r="E1249" s="46">
        <v>112.8728</v>
      </c>
      <c r="F1249" s="46">
        <v>-5.9160399999999997</v>
      </c>
      <c r="G1249" s="46">
        <v>-6.6776</v>
      </c>
      <c r="H1249" s="46">
        <v>4100</v>
      </c>
      <c r="I1249" s="46">
        <v>435400320</v>
      </c>
    </row>
    <row r="1250" spans="1:9" x14ac:dyDescent="0.25">
      <c r="A1250" s="47">
        <v>42487</v>
      </c>
      <c r="B1250" s="46" t="s">
        <v>102</v>
      </c>
      <c r="C1250" s="46" t="s">
        <v>103</v>
      </c>
      <c r="D1250" s="46">
        <v>112.8728</v>
      </c>
      <c r="E1250" s="46">
        <v>109.952</v>
      </c>
      <c r="F1250" s="46">
        <v>2.6564299999999998</v>
      </c>
      <c r="G1250" s="46">
        <v>2.9207999999999998</v>
      </c>
      <c r="H1250" s="46">
        <v>4100</v>
      </c>
      <c r="I1250" s="46">
        <v>462778480</v>
      </c>
    </row>
    <row r="1251" spans="1:9" x14ac:dyDescent="0.25">
      <c r="A1251" s="47">
        <v>42486</v>
      </c>
      <c r="B1251" s="46" t="s">
        <v>102</v>
      </c>
      <c r="C1251" s="46" t="s">
        <v>103</v>
      </c>
      <c r="D1251" s="46">
        <v>109.952</v>
      </c>
      <c r="E1251" s="46">
        <v>108.2004</v>
      </c>
      <c r="F1251" s="46">
        <v>1.6188499999999999</v>
      </c>
      <c r="G1251" s="46">
        <v>1.7516</v>
      </c>
      <c r="H1251" s="46">
        <v>4100</v>
      </c>
      <c r="I1251" s="46">
        <v>450803200</v>
      </c>
    </row>
    <row r="1252" spans="1:9" x14ac:dyDescent="0.25">
      <c r="A1252" s="47">
        <v>42485</v>
      </c>
      <c r="B1252" s="46" t="s">
        <v>102</v>
      </c>
      <c r="C1252" s="46" t="s">
        <v>103</v>
      </c>
      <c r="D1252" s="46">
        <v>108.2004</v>
      </c>
      <c r="E1252" s="46">
        <v>108.63720000000001</v>
      </c>
      <c r="F1252" s="46">
        <v>-0.40206999999999998</v>
      </c>
      <c r="G1252" s="46">
        <v>-0.43680000000000002</v>
      </c>
      <c r="H1252" s="46">
        <v>4075</v>
      </c>
      <c r="I1252" s="46">
        <v>440916630</v>
      </c>
    </row>
    <row r="1253" spans="1:9" x14ac:dyDescent="0.25">
      <c r="A1253" s="47">
        <v>42482</v>
      </c>
      <c r="B1253" s="46" t="s">
        <v>102</v>
      </c>
      <c r="C1253" s="46" t="s">
        <v>103</v>
      </c>
      <c r="D1253" s="46">
        <v>108.637</v>
      </c>
      <c r="E1253" s="46">
        <v>105.0226</v>
      </c>
      <c r="F1253" s="46">
        <v>3.4415399999999998</v>
      </c>
      <c r="G1253" s="46">
        <v>3.6143999999999998</v>
      </c>
      <c r="H1253" s="46">
        <v>4075</v>
      </c>
      <c r="I1253" s="46">
        <v>442695775</v>
      </c>
    </row>
    <row r="1254" spans="1:9" x14ac:dyDescent="0.25">
      <c r="A1254" s="47">
        <v>42481</v>
      </c>
      <c r="B1254" s="46" t="s">
        <v>102</v>
      </c>
      <c r="C1254" s="46" t="s">
        <v>103</v>
      </c>
      <c r="D1254" s="46">
        <v>105.0226</v>
      </c>
      <c r="E1254" s="46">
        <v>107.3678</v>
      </c>
      <c r="F1254" s="46">
        <v>-2.1842700000000002</v>
      </c>
      <c r="G1254" s="46">
        <v>-2.3452000000000002</v>
      </c>
      <c r="H1254" s="46">
        <v>4075</v>
      </c>
      <c r="I1254" s="46">
        <v>427967095</v>
      </c>
    </row>
    <row r="1255" spans="1:9" x14ac:dyDescent="0.25">
      <c r="A1255" s="47">
        <v>42480</v>
      </c>
      <c r="B1255" s="46" t="s">
        <v>102</v>
      </c>
      <c r="C1255" s="46" t="s">
        <v>103</v>
      </c>
      <c r="D1255" s="46">
        <v>107.3676</v>
      </c>
      <c r="E1255" s="46">
        <v>108.70959999999999</v>
      </c>
      <c r="F1255" s="46">
        <v>-1.23448</v>
      </c>
      <c r="G1255" s="46">
        <v>-1.3420000000000001</v>
      </c>
      <c r="H1255" s="46">
        <v>4000</v>
      </c>
      <c r="I1255" s="46">
        <v>429470400</v>
      </c>
    </row>
    <row r="1256" spans="1:9" x14ac:dyDescent="0.25">
      <c r="A1256" s="47">
        <v>42479</v>
      </c>
      <c r="B1256" s="46" t="s">
        <v>102</v>
      </c>
      <c r="C1256" s="46" t="s">
        <v>103</v>
      </c>
      <c r="D1256" s="46">
        <v>108.70959999999999</v>
      </c>
      <c r="E1256" s="46">
        <v>108.55</v>
      </c>
      <c r="F1256" s="46">
        <v>0.14702999999999999</v>
      </c>
      <c r="G1256" s="46">
        <v>0.15959999999999999</v>
      </c>
      <c r="H1256" s="46">
        <v>3925</v>
      </c>
      <c r="I1256" s="46">
        <v>426685180</v>
      </c>
    </row>
    <row r="1257" spans="1:9" x14ac:dyDescent="0.25">
      <c r="A1257" s="47">
        <v>42478</v>
      </c>
      <c r="B1257" s="46" t="s">
        <v>102</v>
      </c>
      <c r="C1257" s="46" t="s">
        <v>103</v>
      </c>
      <c r="D1257" s="46">
        <v>108.55</v>
      </c>
      <c r="E1257" s="46">
        <v>103.33280000000001</v>
      </c>
      <c r="F1257" s="46">
        <v>5.0489300000000004</v>
      </c>
      <c r="G1257" s="46">
        <v>5.2172000000000001</v>
      </c>
      <c r="H1257" s="46">
        <v>4325</v>
      </c>
      <c r="I1257" s="46">
        <v>469478750</v>
      </c>
    </row>
    <row r="1258" spans="1:9" x14ac:dyDescent="0.25">
      <c r="A1258" s="47">
        <v>42475</v>
      </c>
      <c r="B1258" s="46" t="s">
        <v>102</v>
      </c>
      <c r="C1258" s="46" t="s">
        <v>103</v>
      </c>
      <c r="D1258" s="46">
        <v>103.333</v>
      </c>
      <c r="E1258" s="46">
        <v>102.315</v>
      </c>
      <c r="F1258" s="46">
        <v>0.99497000000000002</v>
      </c>
      <c r="G1258" s="46">
        <v>1.018</v>
      </c>
      <c r="H1258" s="46">
        <v>4700</v>
      </c>
      <c r="I1258" s="46">
        <v>485665100</v>
      </c>
    </row>
    <row r="1259" spans="1:9" x14ac:dyDescent="0.25">
      <c r="A1259" s="47">
        <v>42474</v>
      </c>
      <c r="B1259" s="46" t="s">
        <v>102</v>
      </c>
      <c r="C1259" s="46" t="s">
        <v>103</v>
      </c>
      <c r="D1259" s="46">
        <v>102.3152</v>
      </c>
      <c r="E1259" s="46">
        <v>101.182</v>
      </c>
      <c r="F1259" s="46">
        <v>1.1199600000000001</v>
      </c>
      <c r="G1259" s="46">
        <v>1.1332</v>
      </c>
      <c r="H1259" s="46">
        <v>4525</v>
      </c>
      <c r="I1259" s="46">
        <v>462976280</v>
      </c>
    </row>
    <row r="1260" spans="1:9" x14ac:dyDescent="0.25">
      <c r="A1260" s="47">
        <v>42473</v>
      </c>
      <c r="B1260" s="46" t="s">
        <v>102</v>
      </c>
      <c r="C1260" s="46" t="s">
        <v>103</v>
      </c>
      <c r="D1260" s="46">
        <v>101.182</v>
      </c>
      <c r="E1260" s="46">
        <v>96.501599999999996</v>
      </c>
      <c r="F1260" s="46">
        <v>4.8500800000000002</v>
      </c>
      <c r="G1260" s="46">
        <v>4.6803999999999997</v>
      </c>
      <c r="H1260" s="46">
        <v>4525</v>
      </c>
      <c r="I1260" s="46">
        <v>457848550</v>
      </c>
    </row>
    <row r="1261" spans="1:9" x14ac:dyDescent="0.25">
      <c r="A1261" s="47">
        <v>42472</v>
      </c>
      <c r="B1261" s="46" t="s">
        <v>102</v>
      </c>
      <c r="C1261" s="46" t="s">
        <v>103</v>
      </c>
      <c r="D1261" s="46">
        <v>96.501599999999996</v>
      </c>
      <c r="E1261" s="46">
        <v>92.271199999999993</v>
      </c>
      <c r="F1261" s="46">
        <v>4.5847499999999997</v>
      </c>
      <c r="G1261" s="46">
        <v>4.2304000000000004</v>
      </c>
      <c r="H1261" s="46">
        <v>4525</v>
      </c>
      <c r="I1261" s="46">
        <v>436669740</v>
      </c>
    </row>
    <row r="1262" spans="1:9" x14ac:dyDescent="0.25">
      <c r="A1262" s="47">
        <v>42471</v>
      </c>
      <c r="B1262" s="46" t="s">
        <v>102</v>
      </c>
      <c r="C1262" s="46" t="s">
        <v>103</v>
      </c>
      <c r="D1262" s="46">
        <v>92.271199999999993</v>
      </c>
      <c r="E1262" s="46">
        <v>94.759200000000007</v>
      </c>
      <c r="F1262" s="46">
        <v>-2.6255999999999999</v>
      </c>
      <c r="G1262" s="46">
        <v>-2.488</v>
      </c>
      <c r="H1262" s="46">
        <v>4500</v>
      </c>
      <c r="I1262" s="46">
        <v>415220400</v>
      </c>
    </row>
    <row r="1263" spans="1:9" x14ac:dyDescent="0.25">
      <c r="A1263" s="47">
        <v>42468</v>
      </c>
      <c r="B1263" s="46" t="s">
        <v>102</v>
      </c>
      <c r="C1263" s="46" t="s">
        <v>103</v>
      </c>
      <c r="D1263" s="46">
        <v>94.759</v>
      </c>
      <c r="E1263" s="46">
        <v>92.5762</v>
      </c>
      <c r="F1263" s="46">
        <v>2.3578399999999999</v>
      </c>
      <c r="G1263" s="46">
        <v>2.1827999999999999</v>
      </c>
      <c r="H1263" s="46">
        <v>4500</v>
      </c>
      <c r="I1263" s="46">
        <v>426415500</v>
      </c>
    </row>
    <row r="1264" spans="1:9" x14ac:dyDescent="0.25">
      <c r="A1264" s="47">
        <v>42467</v>
      </c>
      <c r="B1264" s="46" t="s">
        <v>102</v>
      </c>
      <c r="C1264" s="46" t="s">
        <v>103</v>
      </c>
      <c r="D1264" s="46">
        <v>92.5762</v>
      </c>
      <c r="E1264" s="46">
        <v>101.875</v>
      </c>
      <c r="F1264" s="46">
        <v>-9.1276600000000006</v>
      </c>
      <c r="G1264" s="46">
        <v>-9.2988</v>
      </c>
      <c r="H1264" s="46">
        <v>4425</v>
      </c>
      <c r="I1264" s="46">
        <v>409649685</v>
      </c>
    </row>
    <row r="1265" spans="1:9" x14ac:dyDescent="0.25">
      <c r="A1265" s="47">
        <v>42466</v>
      </c>
      <c r="B1265" s="46" t="s">
        <v>102</v>
      </c>
      <c r="C1265" s="46" t="s">
        <v>103</v>
      </c>
      <c r="D1265" s="46">
        <v>101.875</v>
      </c>
      <c r="E1265" s="46">
        <v>96.131799999999998</v>
      </c>
      <c r="F1265" s="46">
        <v>5.9743000000000004</v>
      </c>
      <c r="G1265" s="46">
        <v>5.7431999999999999</v>
      </c>
      <c r="H1265" s="46">
        <v>4675</v>
      </c>
      <c r="I1265" s="46">
        <v>476265625</v>
      </c>
    </row>
    <row r="1266" spans="1:9" x14ac:dyDescent="0.25">
      <c r="A1266" s="47">
        <v>42465</v>
      </c>
      <c r="B1266" s="46" t="s">
        <v>102</v>
      </c>
      <c r="C1266" s="46" t="s">
        <v>103</v>
      </c>
      <c r="D1266" s="46">
        <v>96.132000000000005</v>
      </c>
      <c r="E1266" s="46">
        <v>101.07599999999999</v>
      </c>
      <c r="F1266" s="46">
        <v>-4.8913700000000002</v>
      </c>
      <c r="G1266" s="46">
        <v>-4.944</v>
      </c>
      <c r="H1266" s="46">
        <v>4675</v>
      </c>
      <c r="I1266" s="46">
        <v>449417100</v>
      </c>
    </row>
    <row r="1267" spans="1:9" x14ac:dyDescent="0.25">
      <c r="A1267" s="47">
        <v>42464</v>
      </c>
      <c r="B1267" s="46" t="s">
        <v>102</v>
      </c>
      <c r="C1267" s="46" t="s">
        <v>103</v>
      </c>
      <c r="D1267" s="46">
        <v>101.0758</v>
      </c>
      <c r="E1267" s="46">
        <v>104.1374</v>
      </c>
      <c r="F1267" s="46">
        <v>-2.9399600000000001</v>
      </c>
      <c r="G1267" s="46">
        <v>-3.0615999999999999</v>
      </c>
      <c r="H1267" s="46">
        <v>4675</v>
      </c>
      <c r="I1267" s="46">
        <v>472529365</v>
      </c>
    </row>
    <row r="1268" spans="1:9" x14ac:dyDescent="0.25">
      <c r="A1268" s="47">
        <v>42461</v>
      </c>
      <c r="B1268" s="46" t="s">
        <v>102</v>
      </c>
      <c r="C1268" s="46" t="s">
        <v>103</v>
      </c>
      <c r="D1268" s="46">
        <v>104.13720000000001</v>
      </c>
      <c r="E1268" s="46">
        <v>101.2512</v>
      </c>
      <c r="F1268" s="46">
        <v>2.8503400000000001</v>
      </c>
      <c r="G1268" s="46">
        <v>2.8860000000000001</v>
      </c>
      <c r="H1268" s="46">
        <v>4775</v>
      </c>
      <c r="I1268" s="46">
        <v>497255130</v>
      </c>
    </row>
    <row r="1269" spans="1:9" x14ac:dyDescent="0.25">
      <c r="A1269" s="47">
        <v>42460</v>
      </c>
      <c r="B1269" s="46" t="s">
        <v>102</v>
      </c>
      <c r="C1269" s="46" t="s">
        <v>103</v>
      </c>
      <c r="D1269" s="46">
        <v>101.2514</v>
      </c>
      <c r="E1269" s="46">
        <v>101.9222</v>
      </c>
      <c r="F1269" s="46">
        <v>-0.65815000000000001</v>
      </c>
      <c r="G1269" s="46">
        <v>-0.67079999999999995</v>
      </c>
      <c r="H1269" s="46">
        <v>5025</v>
      </c>
      <c r="I1269" s="46">
        <v>508788285</v>
      </c>
    </row>
    <row r="1270" spans="1:9" x14ac:dyDescent="0.25">
      <c r="A1270" s="47">
        <v>42459</v>
      </c>
      <c r="B1270" s="46" t="s">
        <v>102</v>
      </c>
      <c r="C1270" s="46" t="s">
        <v>103</v>
      </c>
      <c r="D1270" s="46">
        <v>101.9222</v>
      </c>
      <c r="E1270" s="46">
        <v>100.2938</v>
      </c>
      <c r="F1270" s="46">
        <v>1.6236299999999999</v>
      </c>
      <c r="G1270" s="46">
        <v>1.6284000000000001</v>
      </c>
      <c r="H1270" s="46">
        <v>4950</v>
      </c>
      <c r="I1270" s="46">
        <v>504514890</v>
      </c>
    </row>
    <row r="1271" spans="1:9" x14ac:dyDescent="0.25">
      <c r="A1271" s="47">
        <v>42458</v>
      </c>
      <c r="B1271" s="46" t="s">
        <v>102</v>
      </c>
      <c r="C1271" s="46" t="s">
        <v>103</v>
      </c>
      <c r="D1271" s="46">
        <v>100.294</v>
      </c>
      <c r="E1271" s="46">
        <v>94.843999999999994</v>
      </c>
      <c r="F1271" s="46">
        <v>5.7462799999999996</v>
      </c>
      <c r="G1271" s="46">
        <v>5.45</v>
      </c>
      <c r="H1271" s="46">
        <v>5200</v>
      </c>
      <c r="I1271" s="46">
        <v>521528800</v>
      </c>
    </row>
    <row r="1272" spans="1:9" x14ac:dyDescent="0.25">
      <c r="A1272" s="47">
        <v>42457</v>
      </c>
      <c r="B1272" s="46" t="s">
        <v>102</v>
      </c>
      <c r="C1272" s="46" t="s">
        <v>103</v>
      </c>
      <c r="D1272" s="46">
        <v>94.843999999999994</v>
      </c>
      <c r="E1272" s="46">
        <v>93.471199999999996</v>
      </c>
      <c r="F1272" s="46">
        <v>1.4686900000000001</v>
      </c>
      <c r="G1272" s="46">
        <v>1.3728</v>
      </c>
      <c r="H1272" s="46">
        <v>5450</v>
      </c>
      <c r="I1272" s="46">
        <v>516899800</v>
      </c>
    </row>
    <row r="1273" spans="1:9" x14ac:dyDescent="0.25">
      <c r="A1273" s="47">
        <v>42453</v>
      </c>
      <c r="B1273" s="46" t="s">
        <v>102</v>
      </c>
      <c r="C1273" s="46" t="s">
        <v>103</v>
      </c>
      <c r="D1273" s="46">
        <v>93.471400000000003</v>
      </c>
      <c r="E1273" s="46">
        <v>91.947800000000001</v>
      </c>
      <c r="F1273" s="46">
        <v>1.65703</v>
      </c>
      <c r="G1273" s="46">
        <v>1.5236000000000001</v>
      </c>
      <c r="H1273" s="46">
        <v>5375</v>
      </c>
      <c r="I1273" s="46">
        <v>502408775</v>
      </c>
    </row>
    <row r="1274" spans="1:9" x14ac:dyDescent="0.25">
      <c r="A1274" s="47">
        <v>42452</v>
      </c>
      <c r="B1274" s="46" t="s">
        <v>102</v>
      </c>
      <c r="C1274" s="46" t="s">
        <v>103</v>
      </c>
      <c r="D1274" s="46">
        <v>91.947800000000001</v>
      </c>
      <c r="E1274" s="46">
        <v>96.9726</v>
      </c>
      <c r="F1274" s="46">
        <v>-5.1816700000000004</v>
      </c>
      <c r="G1274" s="46">
        <v>-5.0247999999999999</v>
      </c>
      <c r="H1274" s="46">
        <v>5375</v>
      </c>
      <c r="I1274" s="46">
        <v>494219425</v>
      </c>
    </row>
    <row r="1275" spans="1:9" x14ac:dyDescent="0.25">
      <c r="A1275" s="47">
        <v>42451</v>
      </c>
      <c r="B1275" s="46" t="s">
        <v>102</v>
      </c>
      <c r="C1275" s="46" t="s">
        <v>103</v>
      </c>
      <c r="D1275" s="46">
        <v>96.9726</v>
      </c>
      <c r="E1275" s="46">
        <v>96.279399999999995</v>
      </c>
      <c r="F1275" s="46">
        <v>0.71999000000000002</v>
      </c>
      <c r="G1275" s="46">
        <v>0.69320000000000004</v>
      </c>
      <c r="H1275" s="46">
        <v>5000</v>
      </c>
      <c r="I1275" s="46">
        <v>484863000</v>
      </c>
    </row>
    <row r="1276" spans="1:9" x14ac:dyDescent="0.25">
      <c r="A1276" s="47">
        <v>42450</v>
      </c>
      <c r="B1276" s="46" t="s">
        <v>102</v>
      </c>
      <c r="C1276" s="46" t="s">
        <v>103</v>
      </c>
      <c r="D1276" s="46">
        <v>96.279399999999995</v>
      </c>
      <c r="E1276" s="46">
        <v>92.597399999999993</v>
      </c>
      <c r="F1276" s="46">
        <v>3.9763500000000001</v>
      </c>
      <c r="G1276" s="46">
        <v>3.6819999999999999</v>
      </c>
      <c r="H1276" s="46">
        <v>5500</v>
      </c>
      <c r="I1276" s="46">
        <v>529536700</v>
      </c>
    </row>
    <row r="1277" spans="1:9" x14ac:dyDescent="0.25">
      <c r="A1277" s="47">
        <v>42447</v>
      </c>
      <c r="B1277" s="46" t="s">
        <v>102</v>
      </c>
      <c r="C1277" s="46" t="s">
        <v>103</v>
      </c>
      <c r="D1277" s="46">
        <v>92.5976</v>
      </c>
      <c r="E1277" s="46">
        <v>92.407600000000002</v>
      </c>
      <c r="F1277" s="46">
        <v>0.20560999999999999</v>
      </c>
      <c r="G1277" s="46">
        <v>0.19</v>
      </c>
      <c r="H1277" s="46">
        <v>5500</v>
      </c>
      <c r="I1277" s="46">
        <v>509286800</v>
      </c>
    </row>
    <row r="1278" spans="1:9" x14ac:dyDescent="0.25">
      <c r="A1278" s="47">
        <v>42446</v>
      </c>
      <c r="B1278" s="46" t="s">
        <v>102</v>
      </c>
      <c r="C1278" s="46" t="s">
        <v>103</v>
      </c>
      <c r="D1278" s="46">
        <v>92.407600000000002</v>
      </c>
      <c r="E1278" s="46">
        <v>89.985200000000006</v>
      </c>
      <c r="F1278" s="46">
        <v>2.6920000000000002</v>
      </c>
      <c r="G1278" s="46">
        <v>2.4224000000000001</v>
      </c>
      <c r="H1278" s="46">
        <v>5850</v>
      </c>
      <c r="I1278" s="46">
        <v>540584460</v>
      </c>
    </row>
    <row r="1279" spans="1:9" x14ac:dyDescent="0.25">
      <c r="A1279" s="47">
        <v>42445</v>
      </c>
      <c r="B1279" s="46" t="s">
        <v>102</v>
      </c>
      <c r="C1279" s="46" t="s">
        <v>103</v>
      </c>
      <c r="D1279" s="46">
        <v>89.985200000000006</v>
      </c>
      <c r="E1279" s="46">
        <v>86.358800000000002</v>
      </c>
      <c r="F1279" s="46">
        <v>4.1992200000000004</v>
      </c>
      <c r="G1279" s="46">
        <v>3.6263999999999998</v>
      </c>
      <c r="H1279" s="46">
        <v>5800</v>
      </c>
      <c r="I1279" s="46">
        <v>521914160</v>
      </c>
    </row>
    <row r="1280" spans="1:9" x14ac:dyDescent="0.25">
      <c r="A1280" s="47">
        <v>42444</v>
      </c>
      <c r="B1280" s="46" t="s">
        <v>102</v>
      </c>
      <c r="C1280" s="46" t="s">
        <v>103</v>
      </c>
      <c r="D1280" s="46">
        <v>86.358999999999995</v>
      </c>
      <c r="E1280" s="46">
        <v>87.346599999999995</v>
      </c>
      <c r="F1280" s="46">
        <v>-1.1306700000000001</v>
      </c>
      <c r="G1280" s="46">
        <v>-0.98760000000000003</v>
      </c>
      <c r="H1280" s="46">
        <v>5800</v>
      </c>
      <c r="I1280" s="46">
        <v>500882200</v>
      </c>
    </row>
    <row r="1281" spans="1:9" x14ac:dyDescent="0.25">
      <c r="A1281" s="47">
        <v>42443</v>
      </c>
      <c r="B1281" s="46" t="s">
        <v>102</v>
      </c>
      <c r="C1281" s="46" t="s">
        <v>103</v>
      </c>
      <c r="D1281" s="46">
        <v>87.346400000000003</v>
      </c>
      <c r="E1281" s="46">
        <v>86.137200000000007</v>
      </c>
      <c r="F1281" s="46">
        <v>1.40381</v>
      </c>
      <c r="G1281" s="46">
        <v>1.2092000000000001</v>
      </c>
      <c r="H1281" s="46">
        <v>5800</v>
      </c>
      <c r="I1281" s="46">
        <v>506609120</v>
      </c>
    </row>
    <row r="1282" spans="1:9" x14ac:dyDescent="0.25">
      <c r="A1282" s="47">
        <v>42440</v>
      </c>
      <c r="B1282" s="46" t="s">
        <v>102</v>
      </c>
      <c r="C1282" s="46" t="s">
        <v>103</v>
      </c>
      <c r="D1282" s="46">
        <v>86.137200000000007</v>
      </c>
      <c r="E1282" s="46">
        <v>82.394000000000005</v>
      </c>
      <c r="F1282" s="46">
        <v>4.54305</v>
      </c>
      <c r="G1282" s="46">
        <v>3.7431999999999999</v>
      </c>
      <c r="H1282" s="46">
        <v>5900</v>
      </c>
      <c r="I1282" s="46">
        <v>508209480</v>
      </c>
    </row>
    <row r="1283" spans="1:9" x14ac:dyDescent="0.25">
      <c r="A1283" s="47">
        <v>42439</v>
      </c>
      <c r="B1283" s="46" t="s">
        <v>102</v>
      </c>
      <c r="C1283" s="46" t="s">
        <v>103</v>
      </c>
      <c r="D1283" s="46">
        <v>82.394000000000005</v>
      </c>
      <c r="E1283" s="46">
        <v>81.641599999999997</v>
      </c>
      <c r="F1283" s="46">
        <v>0.92159000000000002</v>
      </c>
      <c r="G1283" s="46">
        <v>0.75239999999999996</v>
      </c>
      <c r="H1283" s="46">
        <v>6075</v>
      </c>
      <c r="I1283" s="46">
        <v>500543550</v>
      </c>
    </row>
    <row r="1284" spans="1:9" x14ac:dyDescent="0.25">
      <c r="A1284" s="47">
        <v>42438</v>
      </c>
      <c r="B1284" s="46" t="s">
        <v>102</v>
      </c>
      <c r="C1284" s="46" t="s">
        <v>103</v>
      </c>
      <c r="D1284" s="46">
        <v>81.641599999999997</v>
      </c>
      <c r="E1284" s="46">
        <v>79.502399999999994</v>
      </c>
      <c r="F1284" s="46">
        <v>2.6907399999999999</v>
      </c>
      <c r="G1284" s="46">
        <v>2.1392000000000002</v>
      </c>
      <c r="H1284" s="46">
        <v>6225</v>
      </c>
      <c r="I1284" s="46">
        <v>508218960</v>
      </c>
    </row>
    <row r="1285" spans="1:9" x14ac:dyDescent="0.25">
      <c r="A1285" s="47">
        <v>42437</v>
      </c>
      <c r="B1285" s="46" t="s">
        <v>102</v>
      </c>
      <c r="C1285" s="46" t="s">
        <v>103</v>
      </c>
      <c r="D1285" s="46">
        <v>79.502600000000001</v>
      </c>
      <c r="E1285" s="46">
        <v>83.412999999999997</v>
      </c>
      <c r="F1285" s="46">
        <v>-4.6879999999999997</v>
      </c>
      <c r="G1285" s="46">
        <v>-3.9104000000000001</v>
      </c>
      <c r="H1285" s="46">
        <v>6225</v>
      </c>
      <c r="I1285" s="46">
        <v>494903685</v>
      </c>
    </row>
    <row r="1286" spans="1:9" x14ac:dyDescent="0.25">
      <c r="A1286" s="47">
        <v>42436</v>
      </c>
      <c r="B1286" s="46" t="s">
        <v>102</v>
      </c>
      <c r="C1286" s="46" t="s">
        <v>103</v>
      </c>
      <c r="D1286" s="46">
        <v>83.412800000000004</v>
      </c>
      <c r="E1286" s="46">
        <v>82.358400000000003</v>
      </c>
      <c r="F1286" s="46">
        <v>1.28026</v>
      </c>
      <c r="G1286" s="46">
        <v>1.0544</v>
      </c>
      <c r="H1286" s="46">
        <v>6225</v>
      </c>
      <c r="I1286" s="46">
        <v>519244680</v>
      </c>
    </row>
    <row r="1287" spans="1:9" x14ac:dyDescent="0.25">
      <c r="A1287" s="47">
        <v>42433</v>
      </c>
      <c r="B1287" s="46" t="s">
        <v>102</v>
      </c>
      <c r="C1287" s="46" t="s">
        <v>103</v>
      </c>
      <c r="D1287" s="46">
        <v>82.358400000000003</v>
      </c>
      <c r="E1287" s="46">
        <v>84.762</v>
      </c>
      <c r="F1287" s="46">
        <v>-2.8357000000000001</v>
      </c>
      <c r="G1287" s="46">
        <v>-2.4036</v>
      </c>
      <c r="H1287" s="46">
        <v>6225</v>
      </c>
      <c r="I1287" s="46">
        <v>512681040</v>
      </c>
    </row>
    <row r="1288" spans="1:9" x14ac:dyDescent="0.25">
      <c r="A1288" s="47">
        <v>42432</v>
      </c>
      <c r="B1288" s="46" t="s">
        <v>102</v>
      </c>
      <c r="C1288" s="46" t="s">
        <v>103</v>
      </c>
      <c r="D1288" s="46">
        <v>84.762</v>
      </c>
      <c r="E1288" s="46">
        <v>81.312399999999997</v>
      </c>
      <c r="F1288" s="46">
        <v>4.2423999999999999</v>
      </c>
      <c r="G1288" s="46">
        <v>3.4496000000000002</v>
      </c>
      <c r="H1288" s="46">
        <v>6225</v>
      </c>
      <c r="I1288" s="46">
        <v>527643450</v>
      </c>
    </row>
    <row r="1289" spans="1:9" x14ac:dyDescent="0.25">
      <c r="A1289" s="47">
        <v>42431</v>
      </c>
      <c r="B1289" s="46" t="s">
        <v>102</v>
      </c>
      <c r="C1289" s="46" t="s">
        <v>103</v>
      </c>
      <c r="D1289" s="46">
        <v>81.312399999999997</v>
      </c>
      <c r="E1289" s="46">
        <v>80.908000000000001</v>
      </c>
      <c r="F1289" s="46">
        <v>0.49983</v>
      </c>
      <c r="G1289" s="46">
        <v>0.40439999999999998</v>
      </c>
      <c r="H1289" s="46">
        <v>6525</v>
      </c>
      <c r="I1289" s="46">
        <v>530563410</v>
      </c>
    </row>
    <row r="1290" spans="1:9" x14ac:dyDescent="0.25">
      <c r="A1290" s="47">
        <v>42430</v>
      </c>
      <c r="B1290" s="46" t="s">
        <v>102</v>
      </c>
      <c r="C1290" s="46" t="s">
        <v>103</v>
      </c>
      <c r="D1290" s="46">
        <v>80.908000000000001</v>
      </c>
      <c r="E1290" s="46">
        <v>73.767200000000003</v>
      </c>
      <c r="F1290" s="46">
        <v>9.68018</v>
      </c>
      <c r="G1290" s="46">
        <v>7.1407999999999996</v>
      </c>
      <c r="H1290" s="46">
        <v>6625</v>
      </c>
      <c r="I1290" s="46">
        <v>536015500</v>
      </c>
    </row>
    <row r="1291" spans="1:9" x14ac:dyDescent="0.25">
      <c r="A1291" s="47">
        <v>42429</v>
      </c>
      <c r="B1291" s="46" t="s">
        <v>102</v>
      </c>
      <c r="C1291" s="46" t="s">
        <v>103</v>
      </c>
      <c r="D1291" s="46">
        <v>73.767200000000003</v>
      </c>
      <c r="E1291" s="46">
        <v>74.876800000000003</v>
      </c>
      <c r="F1291" s="46">
        <v>-1.4819</v>
      </c>
      <c r="G1291" s="46">
        <v>-1.1095999999999999</v>
      </c>
      <c r="H1291" s="46">
        <v>6625</v>
      </c>
      <c r="I1291" s="46">
        <v>488707700</v>
      </c>
    </row>
    <row r="1292" spans="1:9" x14ac:dyDescent="0.25">
      <c r="A1292" s="47">
        <v>42426</v>
      </c>
      <c r="B1292" s="46" t="s">
        <v>102</v>
      </c>
      <c r="C1292" s="46" t="s">
        <v>103</v>
      </c>
      <c r="D1292" s="46">
        <v>74.876599999999996</v>
      </c>
      <c r="E1292" s="46">
        <v>76.936199999999999</v>
      </c>
      <c r="F1292" s="46">
        <v>-2.6770200000000002</v>
      </c>
      <c r="G1292" s="46">
        <v>-2.0596000000000001</v>
      </c>
      <c r="H1292" s="46">
        <v>6600</v>
      </c>
      <c r="I1292" s="46">
        <v>494185560</v>
      </c>
    </row>
    <row r="1293" spans="1:9" x14ac:dyDescent="0.25">
      <c r="A1293" s="47">
        <v>42425</v>
      </c>
      <c r="B1293" s="46" t="s">
        <v>102</v>
      </c>
      <c r="C1293" s="46" t="s">
        <v>103</v>
      </c>
      <c r="D1293" s="46">
        <v>76.936199999999999</v>
      </c>
      <c r="E1293" s="46">
        <v>73.977000000000004</v>
      </c>
      <c r="F1293" s="46">
        <v>4.0001600000000002</v>
      </c>
      <c r="G1293" s="46">
        <v>2.9592000000000001</v>
      </c>
      <c r="H1293" s="46">
        <v>5825</v>
      </c>
      <c r="I1293" s="46">
        <v>448153365</v>
      </c>
    </row>
    <row r="1294" spans="1:9" x14ac:dyDescent="0.25">
      <c r="A1294" s="47">
        <v>42424</v>
      </c>
      <c r="B1294" s="46" t="s">
        <v>102</v>
      </c>
      <c r="C1294" s="46" t="s">
        <v>103</v>
      </c>
      <c r="D1294" s="46">
        <v>73.977199999999996</v>
      </c>
      <c r="E1294" s="46">
        <v>72.678399999999996</v>
      </c>
      <c r="F1294" s="46">
        <v>1.78705</v>
      </c>
      <c r="G1294" s="46">
        <v>1.2988</v>
      </c>
      <c r="H1294" s="46">
        <v>6150</v>
      </c>
      <c r="I1294" s="46">
        <v>454959780</v>
      </c>
    </row>
    <row r="1295" spans="1:9" x14ac:dyDescent="0.25">
      <c r="A1295" s="47">
        <v>42423</v>
      </c>
      <c r="B1295" s="46" t="s">
        <v>102</v>
      </c>
      <c r="C1295" s="46" t="s">
        <v>103</v>
      </c>
      <c r="D1295" s="46">
        <v>72.678600000000003</v>
      </c>
      <c r="E1295" s="46">
        <v>76.677800000000005</v>
      </c>
      <c r="F1295" s="46">
        <v>-5.2155899999999997</v>
      </c>
      <c r="G1295" s="46">
        <v>-3.9992000000000001</v>
      </c>
      <c r="H1295" s="46">
        <v>6150</v>
      </c>
      <c r="I1295" s="46">
        <v>446973390</v>
      </c>
    </row>
    <row r="1296" spans="1:9" x14ac:dyDescent="0.25">
      <c r="A1296" s="47">
        <v>42422</v>
      </c>
      <c r="B1296" s="46" t="s">
        <v>102</v>
      </c>
      <c r="C1296" s="46" t="s">
        <v>103</v>
      </c>
      <c r="D1296" s="46">
        <v>76.677800000000005</v>
      </c>
      <c r="E1296" s="46">
        <v>72.425399999999996</v>
      </c>
      <c r="F1296" s="46">
        <v>5.8714199999999996</v>
      </c>
      <c r="G1296" s="46">
        <v>4.2523999999999997</v>
      </c>
      <c r="H1296" s="46">
        <v>6225</v>
      </c>
      <c r="I1296" s="46">
        <v>477319305</v>
      </c>
    </row>
    <row r="1297" spans="1:9" x14ac:dyDescent="0.25">
      <c r="A1297" s="47">
        <v>42419</v>
      </c>
      <c r="B1297" s="46" t="s">
        <v>102</v>
      </c>
      <c r="C1297" s="46" t="s">
        <v>103</v>
      </c>
      <c r="D1297" s="46">
        <v>72.425600000000003</v>
      </c>
      <c r="E1297" s="46">
        <v>71.176000000000002</v>
      </c>
      <c r="F1297" s="46">
        <v>1.7556499999999999</v>
      </c>
      <c r="G1297" s="46">
        <v>1.2496</v>
      </c>
      <c r="H1297" s="46">
        <v>6725</v>
      </c>
      <c r="I1297" s="46">
        <v>487062160</v>
      </c>
    </row>
    <row r="1298" spans="1:9" x14ac:dyDescent="0.25">
      <c r="A1298" s="47">
        <v>42418</v>
      </c>
      <c r="B1298" s="46" t="s">
        <v>102</v>
      </c>
      <c r="C1298" s="46" t="s">
        <v>103</v>
      </c>
      <c r="D1298" s="46">
        <v>71.176000000000002</v>
      </c>
      <c r="E1298" s="46">
        <v>70.753200000000007</v>
      </c>
      <c r="F1298" s="46">
        <v>0.59757000000000005</v>
      </c>
      <c r="G1298" s="46">
        <v>0.42280000000000001</v>
      </c>
      <c r="H1298" s="46">
        <v>6975</v>
      </c>
      <c r="I1298" s="46">
        <v>496452600</v>
      </c>
    </row>
    <row r="1299" spans="1:9" x14ac:dyDescent="0.25">
      <c r="A1299" s="47">
        <v>42417</v>
      </c>
      <c r="B1299" s="46" t="s">
        <v>102</v>
      </c>
      <c r="C1299" s="46" t="s">
        <v>103</v>
      </c>
      <c r="D1299" s="46">
        <v>70.753399999999999</v>
      </c>
      <c r="E1299" s="46">
        <v>68.180999999999997</v>
      </c>
      <c r="F1299" s="46">
        <v>3.7728999999999999</v>
      </c>
      <c r="G1299" s="46">
        <v>2.5724</v>
      </c>
      <c r="H1299" s="46">
        <v>7175</v>
      </c>
      <c r="I1299" s="46">
        <v>507655645</v>
      </c>
    </row>
    <row r="1300" spans="1:9" x14ac:dyDescent="0.25">
      <c r="A1300" s="47">
        <v>42416</v>
      </c>
      <c r="B1300" s="46" t="s">
        <v>102</v>
      </c>
      <c r="C1300" s="46" t="s">
        <v>103</v>
      </c>
      <c r="D1300" s="46">
        <v>68.180999999999997</v>
      </c>
      <c r="E1300" s="46">
        <v>64.732200000000006</v>
      </c>
      <c r="F1300" s="46">
        <v>5.3277999999999999</v>
      </c>
      <c r="G1300" s="46">
        <v>3.4487999999999999</v>
      </c>
      <c r="H1300" s="46">
        <v>7450</v>
      </c>
      <c r="I1300" s="46">
        <v>507948450</v>
      </c>
    </row>
    <row r="1301" spans="1:9" x14ac:dyDescent="0.25">
      <c r="A1301" s="47">
        <v>42412</v>
      </c>
      <c r="B1301" s="46" t="s">
        <v>102</v>
      </c>
      <c r="C1301" s="46" t="s">
        <v>103</v>
      </c>
      <c r="D1301" s="46">
        <v>64.732399999999998</v>
      </c>
      <c r="E1301" s="46">
        <v>63.005600000000001</v>
      </c>
      <c r="F1301" s="46">
        <v>2.74071</v>
      </c>
      <c r="G1301" s="46">
        <v>1.7267999999999999</v>
      </c>
      <c r="H1301" s="46">
        <v>7750</v>
      </c>
      <c r="I1301" s="46">
        <v>501676100</v>
      </c>
    </row>
    <row r="1302" spans="1:9" x14ac:dyDescent="0.25">
      <c r="A1302" s="47">
        <v>42411</v>
      </c>
      <c r="B1302" s="46" t="s">
        <v>102</v>
      </c>
      <c r="C1302" s="46" t="s">
        <v>103</v>
      </c>
      <c r="D1302" s="46">
        <v>63.005600000000001</v>
      </c>
      <c r="E1302" s="46">
        <v>66.371600000000001</v>
      </c>
      <c r="F1302" s="46">
        <v>-5.0714499999999996</v>
      </c>
      <c r="G1302" s="46">
        <v>-3.3660000000000001</v>
      </c>
      <c r="H1302" s="46">
        <v>8025</v>
      </c>
      <c r="I1302" s="46">
        <v>505619940</v>
      </c>
    </row>
    <row r="1303" spans="1:9" x14ac:dyDescent="0.25">
      <c r="A1303" s="47">
        <v>42410</v>
      </c>
      <c r="B1303" s="46" t="s">
        <v>102</v>
      </c>
      <c r="C1303" s="46" t="s">
        <v>103</v>
      </c>
      <c r="D1303" s="46">
        <v>66.371600000000001</v>
      </c>
      <c r="E1303" s="46">
        <v>66.776399999999995</v>
      </c>
      <c r="F1303" s="46">
        <v>-0.60619999999999996</v>
      </c>
      <c r="G1303" s="46">
        <v>-0.40479999999999999</v>
      </c>
      <c r="H1303" s="46">
        <v>7725</v>
      </c>
      <c r="I1303" s="46">
        <v>512720610</v>
      </c>
    </row>
    <row r="1304" spans="1:9" x14ac:dyDescent="0.25">
      <c r="A1304" s="47">
        <v>42409</v>
      </c>
      <c r="B1304" s="46" t="s">
        <v>102</v>
      </c>
      <c r="C1304" s="46" t="s">
        <v>103</v>
      </c>
      <c r="D1304" s="46">
        <v>66.776200000000003</v>
      </c>
      <c r="E1304" s="46">
        <v>68.331400000000002</v>
      </c>
      <c r="F1304" s="46">
        <v>-2.27597</v>
      </c>
      <c r="G1304" s="46">
        <v>-1.5551999999999999</v>
      </c>
      <c r="H1304" s="46">
        <v>7650</v>
      </c>
      <c r="I1304" s="46">
        <v>510837930</v>
      </c>
    </row>
    <row r="1305" spans="1:9" x14ac:dyDescent="0.25">
      <c r="A1305" s="47">
        <v>42408</v>
      </c>
      <c r="B1305" s="46" t="s">
        <v>102</v>
      </c>
      <c r="C1305" s="46" t="s">
        <v>103</v>
      </c>
      <c r="D1305" s="46">
        <v>68.331199999999995</v>
      </c>
      <c r="E1305" s="46">
        <v>71.523200000000003</v>
      </c>
      <c r="F1305" s="46">
        <v>-4.4628899999999998</v>
      </c>
      <c r="G1305" s="46">
        <v>-3.1920000000000002</v>
      </c>
      <c r="H1305" s="46">
        <v>7650</v>
      </c>
      <c r="I1305" s="46">
        <v>522733680</v>
      </c>
    </row>
    <row r="1306" spans="1:9" x14ac:dyDescent="0.25">
      <c r="A1306" s="47">
        <v>42405</v>
      </c>
      <c r="B1306" s="46" t="s">
        <v>102</v>
      </c>
      <c r="C1306" s="46" t="s">
        <v>103</v>
      </c>
      <c r="D1306" s="46">
        <v>71.523200000000003</v>
      </c>
      <c r="E1306" s="46">
        <v>73.974000000000004</v>
      </c>
      <c r="F1306" s="46">
        <v>-3.3130600000000001</v>
      </c>
      <c r="G1306" s="46">
        <v>-2.4508000000000001</v>
      </c>
      <c r="H1306" s="46">
        <v>7650</v>
      </c>
      <c r="I1306" s="46">
        <v>547152480</v>
      </c>
    </row>
    <row r="1307" spans="1:9" x14ac:dyDescent="0.25">
      <c r="A1307" s="47">
        <v>42404</v>
      </c>
      <c r="B1307" s="46" t="s">
        <v>102</v>
      </c>
      <c r="C1307" s="46" t="s">
        <v>103</v>
      </c>
      <c r="D1307" s="46">
        <v>73.973799999999997</v>
      </c>
      <c r="E1307" s="46">
        <v>74.978999999999999</v>
      </c>
      <c r="F1307" s="46">
        <v>-1.3406400000000001</v>
      </c>
      <c r="G1307" s="46">
        <v>-1.0052000000000001</v>
      </c>
      <c r="H1307" s="46">
        <v>7650</v>
      </c>
      <c r="I1307" s="46">
        <v>565899570</v>
      </c>
    </row>
    <row r="1308" spans="1:9" x14ac:dyDescent="0.25">
      <c r="A1308" s="47">
        <v>42403</v>
      </c>
      <c r="B1308" s="46" t="s">
        <v>102</v>
      </c>
      <c r="C1308" s="46" t="s">
        <v>103</v>
      </c>
      <c r="D1308" s="46">
        <v>74.978800000000007</v>
      </c>
      <c r="E1308" s="46">
        <v>73.94</v>
      </c>
      <c r="F1308" s="46">
        <v>1.4049199999999999</v>
      </c>
      <c r="G1308" s="46">
        <v>1.0387999999999999</v>
      </c>
      <c r="H1308" s="46">
        <v>7650</v>
      </c>
      <c r="I1308" s="46">
        <v>573587820</v>
      </c>
    </row>
    <row r="1309" spans="1:9" x14ac:dyDescent="0.25">
      <c r="A1309" s="47">
        <v>42402</v>
      </c>
      <c r="B1309" s="46" t="s">
        <v>102</v>
      </c>
      <c r="C1309" s="46" t="s">
        <v>103</v>
      </c>
      <c r="D1309" s="46">
        <v>73.94</v>
      </c>
      <c r="E1309" s="46">
        <v>79.323599999999999</v>
      </c>
      <c r="F1309" s="46">
        <v>-6.78688</v>
      </c>
      <c r="G1309" s="46">
        <v>-5.3836000000000004</v>
      </c>
      <c r="H1309" s="46">
        <v>7650</v>
      </c>
      <c r="I1309" s="46">
        <v>565641000</v>
      </c>
    </row>
    <row r="1310" spans="1:9" x14ac:dyDescent="0.25">
      <c r="A1310" s="47">
        <v>42401</v>
      </c>
      <c r="B1310" s="46" t="s">
        <v>102</v>
      </c>
      <c r="C1310" s="46" t="s">
        <v>103</v>
      </c>
      <c r="D1310" s="46">
        <v>79.323400000000007</v>
      </c>
      <c r="E1310" s="46">
        <v>78.962599999999995</v>
      </c>
      <c r="F1310" s="46">
        <v>0.45693</v>
      </c>
      <c r="G1310" s="46">
        <v>0.36080000000000001</v>
      </c>
      <c r="H1310" s="46">
        <v>7650</v>
      </c>
      <c r="I1310" s="46">
        <v>606824010</v>
      </c>
    </row>
    <row r="1311" spans="1:9" x14ac:dyDescent="0.25">
      <c r="A1311" s="47">
        <v>42398</v>
      </c>
      <c r="B1311" s="46" t="s">
        <v>102</v>
      </c>
      <c r="C1311" s="46" t="s">
        <v>103</v>
      </c>
      <c r="D1311" s="46">
        <v>78.962599999999995</v>
      </c>
      <c r="E1311" s="46">
        <v>74.230999999999995</v>
      </c>
      <c r="F1311" s="46">
        <v>6.3741599999999998</v>
      </c>
      <c r="G1311" s="46">
        <v>4.7316000000000003</v>
      </c>
      <c r="H1311" s="46">
        <v>8050</v>
      </c>
      <c r="I1311" s="46">
        <v>635648930</v>
      </c>
    </row>
    <row r="1312" spans="1:9" x14ac:dyDescent="0.25">
      <c r="A1312" s="47">
        <v>42397</v>
      </c>
      <c r="B1312" s="46" t="s">
        <v>102</v>
      </c>
      <c r="C1312" s="46" t="s">
        <v>103</v>
      </c>
      <c r="D1312" s="46">
        <v>74.231200000000001</v>
      </c>
      <c r="E1312" s="46">
        <v>72.736400000000003</v>
      </c>
      <c r="F1312" s="46">
        <v>2.0550899999999999</v>
      </c>
      <c r="G1312" s="46">
        <v>1.4947999999999999</v>
      </c>
      <c r="H1312" s="46">
        <v>9200</v>
      </c>
      <c r="I1312" s="46">
        <v>682927040</v>
      </c>
    </row>
    <row r="1313" spans="1:9" x14ac:dyDescent="0.25">
      <c r="A1313" s="47">
        <v>42396</v>
      </c>
      <c r="B1313" s="46" t="s">
        <v>102</v>
      </c>
      <c r="C1313" s="46" t="s">
        <v>103</v>
      </c>
      <c r="D1313" s="46">
        <v>72.736599999999996</v>
      </c>
      <c r="E1313" s="46">
        <v>75.427400000000006</v>
      </c>
      <c r="F1313" s="46">
        <v>-3.5674000000000001</v>
      </c>
      <c r="G1313" s="46">
        <v>-2.6907999999999999</v>
      </c>
      <c r="H1313" s="46">
        <v>9875</v>
      </c>
      <c r="I1313" s="46">
        <v>718273925</v>
      </c>
    </row>
    <row r="1314" spans="1:9" x14ac:dyDescent="0.25">
      <c r="A1314" s="47">
        <v>42395</v>
      </c>
      <c r="B1314" s="46" t="s">
        <v>102</v>
      </c>
      <c r="C1314" s="46" t="s">
        <v>103</v>
      </c>
      <c r="D1314" s="46">
        <v>75.427400000000006</v>
      </c>
      <c r="E1314" s="46">
        <v>72.201800000000006</v>
      </c>
      <c r="F1314" s="46">
        <v>4.4674800000000001</v>
      </c>
      <c r="G1314" s="46">
        <v>3.2256</v>
      </c>
      <c r="H1314" s="46">
        <v>10125</v>
      </c>
      <c r="I1314" s="46">
        <v>763702425</v>
      </c>
    </row>
    <row r="1315" spans="1:9" x14ac:dyDescent="0.25">
      <c r="A1315" s="47">
        <v>42394</v>
      </c>
      <c r="B1315" s="46" t="s">
        <v>102</v>
      </c>
      <c r="C1315" s="46" t="s">
        <v>103</v>
      </c>
      <c r="D1315" s="46">
        <v>72.201800000000006</v>
      </c>
      <c r="E1315" s="46">
        <v>76.479799999999997</v>
      </c>
      <c r="F1315" s="46">
        <v>-5.5936300000000001</v>
      </c>
      <c r="G1315" s="46">
        <v>-4.2779999999999996</v>
      </c>
      <c r="H1315" s="46">
        <v>10500</v>
      </c>
      <c r="I1315" s="46">
        <v>758118900</v>
      </c>
    </row>
    <row r="1316" spans="1:9" x14ac:dyDescent="0.25">
      <c r="A1316" s="47">
        <v>42391</v>
      </c>
      <c r="B1316" s="46" t="s">
        <v>102</v>
      </c>
      <c r="C1316" s="46" t="s">
        <v>103</v>
      </c>
      <c r="D1316" s="46">
        <v>76.479799999999997</v>
      </c>
      <c r="E1316" s="46">
        <v>70.025800000000004</v>
      </c>
      <c r="F1316" s="46">
        <v>9.2165999999999997</v>
      </c>
      <c r="G1316" s="46">
        <v>6.4539999999999997</v>
      </c>
      <c r="H1316" s="46">
        <v>11425</v>
      </c>
      <c r="I1316" s="46">
        <v>873781715</v>
      </c>
    </row>
    <row r="1317" spans="1:9" x14ac:dyDescent="0.25">
      <c r="A1317" s="47">
        <v>42390</v>
      </c>
      <c r="B1317" s="46" t="s">
        <v>102</v>
      </c>
      <c r="C1317" s="46" t="s">
        <v>103</v>
      </c>
      <c r="D1317" s="46">
        <v>70.025800000000004</v>
      </c>
      <c r="E1317" s="46">
        <v>71.004999999999995</v>
      </c>
      <c r="F1317" s="46">
        <v>-1.37906</v>
      </c>
      <c r="G1317" s="46">
        <v>-0.97919999999999996</v>
      </c>
      <c r="H1317" s="46">
        <v>11725.02</v>
      </c>
      <c r="I1317" s="46">
        <v>821053905.51600003</v>
      </c>
    </row>
    <row r="1318" spans="1:9" x14ac:dyDescent="0.25">
      <c r="A1318" s="47">
        <v>42389</v>
      </c>
      <c r="B1318" s="46" t="s">
        <v>102</v>
      </c>
      <c r="C1318" s="46" t="s">
        <v>103</v>
      </c>
      <c r="D1318" s="46">
        <v>71.004999999999995</v>
      </c>
      <c r="E1318" s="46">
        <v>73.131</v>
      </c>
      <c r="F1318" s="46">
        <v>-2.9071099999999999</v>
      </c>
      <c r="G1318" s="46">
        <v>-2.1259999999999999</v>
      </c>
      <c r="H1318" s="46">
        <v>11725.02</v>
      </c>
      <c r="I1318" s="46">
        <v>832535045.10000002</v>
      </c>
    </row>
    <row r="1319" spans="1:9" x14ac:dyDescent="0.25">
      <c r="A1319" s="47">
        <v>42388</v>
      </c>
      <c r="B1319" s="46" t="s">
        <v>102</v>
      </c>
      <c r="C1319" s="46" t="s">
        <v>103</v>
      </c>
      <c r="D1319" s="46">
        <v>73.130799999999994</v>
      </c>
      <c r="E1319" s="46">
        <v>72.145200000000003</v>
      </c>
      <c r="F1319" s="46">
        <v>1.3661300000000001</v>
      </c>
      <c r="G1319" s="46">
        <v>0.98560000000000003</v>
      </c>
      <c r="H1319" s="46">
        <v>11000.02</v>
      </c>
      <c r="I1319" s="46">
        <v>804440262.61600006</v>
      </c>
    </row>
    <row r="1320" spans="1:9" x14ac:dyDescent="0.25">
      <c r="A1320" s="47">
        <v>42384</v>
      </c>
      <c r="B1320" s="46" t="s">
        <v>102</v>
      </c>
      <c r="C1320" s="46" t="s">
        <v>103</v>
      </c>
      <c r="D1320" s="46">
        <v>72.145399999999995</v>
      </c>
      <c r="E1320" s="46">
        <v>79.819800000000001</v>
      </c>
      <c r="F1320" s="46">
        <v>-9.6146600000000007</v>
      </c>
      <c r="G1320" s="46">
        <v>-7.6744000000000003</v>
      </c>
      <c r="H1320" s="46">
        <v>10950.02</v>
      </c>
      <c r="I1320" s="46">
        <v>789993572.90799999</v>
      </c>
    </row>
    <row r="1321" spans="1:9" x14ac:dyDescent="0.25">
      <c r="A1321" s="47">
        <v>42383</v>
      </c>
      <c r="B1321" s="46" t="s">
        <v>102</v>
      </c>
      <c r="C1321" s="46" t="s">
        <v>103</v>
      </c>
      <c r="D1321" s="46">
        <v>79.819800000000001</v>
      </c>
      <c r="E1321" s="46">
        <v>76.908600000000007</v>
      </c>
      <c r="F1321" s="46">
        <v>3.7852700000000001</v>
      </c>
      <c r="G1321" s="46">
        <v>2.9112</v>
      </c>
      <c r="H1321" s="46">
        <v>10275.02</v>
      </c>
      <c r="I1321" s="46">
        <v>820150041.39600003</v>
      </c>
    </row>
    <row r="1322" spans="1:9" x14ac:dyDescent="0.25">
      <c r="A1322" s="47">
        <v>42382</v>
      </c>
      <c r="B1322" s="46" t="s">
        <v>102</v>
      </c>
      <c r="C1322" s="46" t="s">
        <v>103</v>
      </c>
      <c r="D1322" s="46">
        <v>76.908600000000007</v>
      </c>
      <c r="E1322" s="46">
        <v>85.607799999999997</v>
      </c>
      <c r="F1322" s="46">
        <v>-10.16169</v>
      </c>
      <c r="G1322" s="46">
        <v>-8.6991999999999994</v>
      </c>
      <c r="H1322" s="46">
        <v>10125.02</v>
      </c>
      <c r="I1322" s="46">
        <v>778701113.17200005</v>
      </c>
    </row>
    <row r="1323" spans="1:9" x14ac:dyDescent="0.25">
      <c r="A1323" s="47">
        <v>42381</v>
      </c>
      <c r="B1323" s="46" t="s">
        <v>102</v>
      </c>
      <c r="C1323" s="46" t="s">
        <v>103</v>
      </c>
      <c r="D1323" s="46">
        <v>85.607600000000005</v>
      </c>
      <c r="E1323" s="46">
        <v>81.889600000000002</v>
      </c>
      <c r="F1323" s="46">
        <v>4.54026</v>
      </c>
      <c r="G1323" s="46">
        <v>3.718</v>
      </c>
      <c r="H1323" s="46">
        <v>10125.02</v>
      </c>
      <c r="I1323" s="46">
        <v>866778662.15199995</v>
      </c>
    </row>
    <row r="1324" spans="1:9" x14ac:dyDescent="0.25">
      <c r="A1324" s="47">
        <v>42380</v>
      </c>
      <c r="B1324" s="46" t="s">
        <v>102</v>
      </c>
      <c r="C1324" s="46" t="s">
        <v>103</v>
      </c>
      <c r="D1324" s="46">
        <v>81.889799999999994</v>
      </c>
      <c r="E1324" s="46">
        <v>77.662599999999998</v>
      </c>
      <c r="F1324" s="46">
        <v>5.4430300000000003</v>
      </c>
      <c r="G1324" s="46">
        <v>4.2271999999999998</v>
      </c>
      <c r="H1324" s="46">
        <v>9450.02</v>
      </c>
      <c r="I1324" s="46">
        <v>773860247.796</v>
      </c>
    </row>
    <row r="1325" spans="1:9" x14ac:dyDescent="0.25">
      <c r="A1325" s="47">
        <v>42377</v>
      </c>
      <c r="B1325" s="46" t="s">
        <v>102</v>
      </c>
      <c r="C1325" s="46" t="s">
        <v>103</v>
      </c>
      <c r="D1325" s="46">
        <v>77.662599999999998</v>
      </c>
      <c r="E1325" s="46">
        <v>83.026600000000002</v>
      </c>
      <c r="F1325" s="46">
        <v>-6.4605800000000002</v>
      </c>
      <c r="G1325" s="46">
        <v>-5.3639999999999999</v>
      </c>
      <c r="H1325" s="46">
        <v>8525.02</v>
      </c>
      <c r="I1325" s="46">
        <v>662075218.25199997</v>
      </c>
    </row>
    <row r="1326" spans="1:9" x14ac:dyDescent="0.25">
      <c r="A1326" s="47">
        <v>42376</v>
      </c>
      <c r="B1326" s="46" t="s">
        <v>102</v>
      </c>
      <c r="C1326" s="46" t="s">
        <v>103</v>
      </c>
      <c r="D1326" s="46">
        <v>83.026399999999995</v>
      </c>
      <c r="E1326" s="46">
        <v>94.374799999999993</v>
      </c>
      <c r="F1326" s="46">
        <v>-12.02482</v>
      </c>
      <c r="G1326" s="46">
        <v>-11.3484</v>
      </c>
      <c r="H1326" s="46">
        <v>7900.02</v>
      </c>
      <c r="I1326" s="46">
        <v>655910220.528</v>
      </c>
    </row>
    <row r="1327" spans="1:9" x14ac:dyDescent="0.25">
      <c r="A1327" s="47">
        <v>42375</v>
      </c>
      <c r="B1327" s="46" t="s">
        <v>102</v>
      </c>
      <c r="C1327" s="46" t="s">
        <v>103</v>
      </c>
      <c r="D1327" s="46">
        <v>94.374799999999993</v>
      </c>
      <c r="E1327" s="46">
        <v>97.888000000000005</v>
      </c>
      <c r="F1327" s="46">
        <v>-3.589</v>
      </c>
      <c r="G1327" s="46">
        <v>-3.5131999999999999</v>
      </c>
      <c r="H1327" s="46">
        <v>6950.02</v>
      </c>
      <c r="I1327" s="46">
        <v>655906747.49600005</v>
      </c>
    </row>
    <row r="1328" spans="1:9" x14ac:dyDescent="0.25">
      <c r="A1328" s="47">
        <v>42374</v>
      </c>
      <c r="B1328" s="46" t="s">
        <v>102</v>
      </c>
      <c r="C1328" s="46" t="s">
        <v>103</v>
      </c>
      <c r="D1328" s="46">
        <v>97.888000000000005</v>
      </c>
      <c r="E1328" s="46">
        <v>96.331599999999995</v>
      </c>
      <c r="F1328" s="46">
        <v>1.6156699999999999</v>
      </c>
      <c r="G1328" s="46">
        <v>1.5564</v>
      </c>
      <c r="H1328" s="46">
        <v>6850.02</v>
      </c>
      <c r="I1328" s="46">
        <v>670534757.75999999</v>
      </c>
    </row>
    <row r="1329" spans="1:9" x14ac:dyDescent="0.25">
      <c r="A1329" s="47">
        <v>42373</v>
      </c>
      <c r="B1329" s="46" t="s">
        <v>102</v>
      </c>
      <c r="C1329" s="46" t="s">
        <v>103</v>
      </c>
      <c r="D1329" s="46">
        <v>96.331599999999995</v>
      </c>
      <c r="E1329" s="46">
        <v>101.6292</v>
      </c>
      <c r="F1329" s="46">
        <v>-5.2126799999999998</v>
      </c>
      <c r="G1329" s="46">
        <v>-5.2976000000000001</v>
      </c>
      <c r="H1329" s="46">
        <v>6750.02</v>
      </c>
      <c r="I1329" s="46">
        <v>650240226.63199997</v>
      </c>
    </row>
    <row r="1330" spans="1:9" x14ac:dyDescent="0.25">
      <c r="A1330" s="47">
        <v>42369</v>
      </c>
      <c r="B1330" s="46" t="s">
        <v>102</v>
      </c>
      <c r="C1330" s="46" t="s">
        <v>103</v>
      </c>
      <c r="D1330" s="46">
        <v>101.6292</v>
      </c>
      <c r="E1330" s="46">
        <v>102.4096</v>
      </c>
      <c r="F1330" s="46">
        <v>-0.76204000000000005</v>
      </c>
      <c r="G1330" s="46">
        <v>-0.78039999999999998</v>
      </c>
      <c r="H1330" s="46">
        <v>6325.02</v>
      </c>
      <c r="I1330" s="46">
        <v>642806722.58399999</v>
      </c>
    </row>
    <row r="1331" spans="1:9" x14ac:dyDescent="0.25">
      <c r="A1331" s="47">
        <v>42368</v>
      </c>
      <c r="B1331" s="46" t="s">
        <v>102</v>
      </c>
      <c r="C1331" s="46" t="s">
        <v>103</v>
      </c>
      <c r="D1331" s="46">
        <v>102.40940000000001</v>
      </c>
      <c r="E1331" s="46">
        <v>107.27500000000001</v>
      </c>
      <c r="F1331" s="46">
        <v>-4.5356300000000003</v>
      </c>
      <c r="G1331" s="46">
        <v>-4.8655999999999997</v>
      </c>
      <c r="H1331" s="46">
        <v>6225.02</v>
      </c>
      <c r="I1331" s="46">
        <v>637500563.18799996</v>
      </c>
    </row>
    <row r="1332" spans="1:9" x14ac:dyDescent="0.25">
      <c r="A1332" s="47">
        <v>42367</v>
      </c>
      <c r="B1332" s="46" t="s">
        <v>102</v>
      </c>
      <c r="C1332" s="46" t="s">
        <v>103</v>
      </c>
      <c r="D1332" s="46">
        <v>107.2748</v>
      </c>
      <c r="E1332" s="46">
        <v>105.444</v>
      </c>
      <c r="F1332" s="46">
        <v>1.73628</v>
      </c>
      <c r="G1332" s="46">
        <v>1.8308</v>
      </c>
      <c r="H1332" s="46">
        <v>6225.02</v>
      </c>
      <c r="I1332" s="46">
        <v>667787775.49600005</v>
      </c>
    </row>
    <row r="1333" spans="1:9" x14ac:dyDescent="0.25">
      <c r="A1333" s="47">
        <v>42366</v>
      </c>
      <c r="B1333" s="46" t="s">
        <v>102</v>
      </c>
      <c r="C1333" s="46" t="s">
        <v>103</v>
      </c>
      <c r="D1333" s="46">
        <v>105.4442</v>
      </c>
      <c r="E1333" s="46">
        <v>103.0326</v>
      </c>
      <c r="F1333" s="46">
        <v>2.3406199999999999</v>
      </c>
      <c r="G1333" s="46">
        <v>2.4116</v>
      </c>
      <c r="H1333" s="46">
        <v>6500.02</v>
      </c>
      <c r="I1333" s="46">
        <v>685389408.88399994</v>
      </c>
    </row>
    <row r="1334" spans="1:9" x14ac:dyDescent="0.25">
      <c r="A1334" s="47">
        <v>42362</v>
      </c>
      <c r="B1334" s="46" t="s">
        <v>102</v>
      </c>
      <c r="C1334" s="46" t="s">
        <v>103</v>
      </c>
      <c r="D1334" s="46">
        <v>103.03279999999999</v>
      </c>
      <c r="E1334" s="46">
        <v>104.91079999999999</v>
      </c>
      <c r="F1334" s="46">
        <v>-1.79009</v>
      </c>
      <c r="G1334" s="46">
        <v>-1.8779999999999999</v>
      </c>
      <c r="H1334" s="46">
        <v>6550.02</v>
      </c>
      <c r="I1334" s="46">
        <v>674866900.65600002</v>
      </c>
    </row>
    <row r="1335" spans="1:9" x14ac:dyDescent="0.25">
      <c r="A1335" s="47">
        <v>42361</v>
      </c>
      <c r="B1335" s="46" t="s">
        <v>102</v>
      </c>
      <c r="C1335" s="46" t="s">
        <v>103</v>
      </c>
      <c r="D1335" s="46">
        <v>104.91079999999999</v>
      </c>
      <c r="E1335" s="46">
        <v>105.2804</v>
      </c>
      <c r="F1335" s="46">
        <v>-0.35105999999999998</v>
      </c>
      <c r="G1335" s="46">
        <v>-0.36959999999999998</v>
      </c>
      <c r="H1335" s="46">
        <v>6625.02</v>
      </c>
      <c r="I1335" s="46">
        <v>695036148.21599996</v>
      </c>
    </row>
    <row r="1336" spans="1:9" x14ac:dyDescent="0.25">
      <c r="A1336" s="47">
        <v>42360</v>
      </c>
      <c r="B1336" s="46" t="s">
        <v>102</v>
      </c>
      <c r="C1336" s="46" t="s">
        <v>103</v>
      </c>
      <c r="D1336" s="46">
        <v>105.2804</v>
      </c>
      <c r="E1336" s="46">
        <v>100.1808</v>
      </c>
      <c r="F1336" s="46">
        <v>5.0903999999999998</v>
      </c>
      <c r="G1336" s="46">
        <v>5.0995999999999997</v>
      </c>
      <c r="H1336" s="46">
        <v>7250.02</v>
      </c>
      <c r="I1336" s="46">
        <v>763285005.60800004</v>
      </c>
    </row>
    <row r="1337" spans="1:9" x14ac:dyDescent="0.25">
      <c r="A1337" s="47">
        <v>42359</v>
      </c>
      <c r="B1337" s="46" t="s">
        <v>102</v>
      </c>
      <c r="C1337" s="46" t="s">
        <v>103</v>
      </c>
      <c r="D1337" s="46">
        <v>100.1808</v>
      </c>
      <c r="E1337" s="46">
        <v>93.119600000000005</v>
      </c>
      <c r="F1337" s="46">
        <v>7.5829399999999998</v>
      </c>
      <c r="G1337" s="46">
        <v>7.0612000000000004</v>
      </c>
      <c r="H1337" s="46">
        <v>7250.02</v>
      </c>
      <c r="I1337" s="46">
        <v>726312803.61600006</v>
      </c>
    </row>
    <row r="1338" spans="1:9" x14ac:dyDescent="0.25">
      <c r="A1338" s="47">
        <v>42356</v>
      </c>
      <c r="B1338" s="46" t="s">
        <v>102</v>
      </c>
      <c r="C1338" s="46" t="s">
        <v>103</v>
      </c>
      <c r="D1338" s="46">
        <v>93.119600000000005</v>
      </c>
      <c r="E1338" s="46">
        <v>98.933199999999999</v>
      </c>
      <c r="F1338" s="46">
        <v>-5.87629</v>
      </c>
      <c r="G1338" s="46">
        <v>-5.8136000000000001</v>
      </c>
      <c r="H1338" s="46">
        <v>7250.02</v>
      </c>
      <c r="I1338" s="46">
        <v>675118962.39199996</v>
      </c>
    </row>
    <row r="1339" spans="1:9" x14ac:dyDescent="0.25">
      <c r="A1339" s="47">
        <v>42355</v>
      </c>
      <c r="B1339" s="46" t="s">
        <v>102</v>
      </c>
      <c r="C1339" s="46" t="s">
        <v>103</v>
      </c>
      <c r="D1339" s="46">
        <v>98.933199999999999</v>
      </c>
      <c r="E1339" s="46">
        <v>105.5596</v>
      </c>
      <c r="F1339" s="46">
        <v>-6.2774000000000001</v>
      </c>
      <c r="G1339" s="46">
        <v>-6.6264000000000003</v>
      </c>
      <c r="H1339" s="46">
        <v>6900.02</v>
      </c>
      <c r="I1339" s="46">
        <v>682641058.66400003</v>
      </c>
    </row>
    <row r="1340" spans="1:9" x14ac:dyDescent="0.25">
      <c r="A1340" s="47">
        <v>42354</v>
      </c>
      <c r="B1340" s="46" t="s">
        <v>102</v>
      </c>
      <c r="C1340" s="46" t="s">
        <v>103</v>
      </c>
      <c r="D1340" s="46">
        <v>105.5596</v>
      </c>
      <c r="E1340" s="46">
        <v>101.5256</v>
      </c>
      <c r="F1340" s="46">
        <v>3.9733800000000001</v>
      </c>
      <c r="G1340" s="46">
        <v>4.0339999999999998</v>
      </c>
      <c r="H1340" s="46">
        <v>6600.02</v>
      </c>
      <c r="I1340" s="46">
        <v>696695471.19200003</v>
      </c>
    </row>
    <row r="1341" spans="1:9" x14ac:dyDescent="0.25">
      <c r="A1341" s="47">
        <v>42353</v>
      </c>
      <c r="B1341" s="46" t="s">
        <v>102</v>
      </c>
      <c r="C1341" s="46" t="s">
        <v>103</v>
      </c>
      <c r="D1341" s="46">
        <v>101.5256</v>
      </c>
      <c r="E1341" s="46">
        <v>94.335999999999999</v>
      </c>
      <c r="F1341" s="46">
        <v>7.62127</v>
      </c>
      <c r="G1341" s="46">
        <v>7.1896000000000004</v>
      </c>
      <c r="H1341" s="46">
        <v>6600.02</v>
      </c>
      <c r="I1341" s="46">
        <v>670070990.51199996</v>
      </c>
    </row>
    <row r="1342" spans="1:9" x14ac:dyDescent="0.25">
      <c r="A1342" s="47">
        <v>42352</v>
      </c>
      <c r="B1342" s="46" t="s">
        <v>102</v>
      </c>
      <c r="C1342" s="46" t="s">
        <v>103</v>
      </c>
      <c r="D1342" s="46">
        <v>94.335999999999999</v>
      </c>
      <c r="E1342" s="46">
        <v>88.478800000000007</v>
      </c>
      <c r="F1342" s="46">
        <v>6.6198899999999998</v>
      </c>
      <c r="G1342" s="46">
        <v>5.8571999999999997</v>
      </c>
      <c r="H1342" s="46">
        <v>6600.02</v>
      </c>
      <c r="I1342" s="46">
        <v>622619486.72000003</v>
      </c>
    </row>
    <row r="1343" spans="1:9" x14ac:dyDescent="0.25">
      <c r="A1343" s="47">
        <v>42349</v>
      </c>
      <c r="B1343" s="46" t="s">
        <v>102</v>
      </c>
      <c r="C1343" s="46" t="s">
        <v>103</v>
      </c>
      <c r="D1343" s="46">
        <v>88.478800000000007</v>
      </c>
      <c r="E1343" s="46">
        <v>105.18</v>
      </c>
      <c r="F1343" s="46">
        <v>-15.878679999999999</v>
      </c>
      <c r="G1343" s="46">
        <v>-16.7012</v>
      </c>
      <c r="H1343" s="46">
        <v>6050.02</v>
      </c>
      <c r="I1343" s="46">
        <v>535298509.57599998</v>
      </c>
    </row>
    <row r="1344" spans="1:9" x14ac:dyDescent="0.25">
      <c r="A1344" s="47">
        <v>42348</v>
      </c>
      <c r="B1344" s="46" t="s">
        <v>102</v>
      </c>
      <c r="C1344" s="46" t="s">
        <v>103</v>
      </c>
      <c r="D1344" s="46">
        <v>105.1798</v>
      </c>
      <c r="E1344" s="46">
        <v>106.035</v>
      </c>
      <c r="F1344" s="46">
        <v>-0.80652999999999997</v>
      </c>
      <c r="G1344" s="46">
        <v>-0.85519999999999996</v>
      </c>
      <c r="H1344" s="46">
        <v>5000.0200000000004</v>
      </c>
      <c r="I1344" s="46">
        <v>525901103.59600002</v>
      </c>
    </row>
    <row r="1345" spans="1:9" x14ac:dyDescent="0.25">
      <c r="A1345" s="47">
        <v>42347</v>
      </c>
      <c r="B1345" s="46" t="s">
        <v>102</v>
      </c>
      <c r="C1345" s="46" t="s">
        <v>103</v>
      </c>
      <c r="D1345" s="46">
        <v>106.0348</v>
      </c>
      <c r="E1345" s="46">
        <v>111.1328</v>
      </c>
      <c r="F1345" s="46">
        <v>-4.5872999999999999</v>
      </c>
      <c r="G1345" s="46">
        <v>-5.0979999999999999</v>
      </c>
      <c r="H1345" s="46">
        <v>5000.0200000000004</v>
      </c>
      <c r="I1345" s="46">
        <v>530176120.69599998</v>
      </c>
    </row>
    <row r="1346" spans="1:9" x14ac:dyDescent="0.25">
      <c r="A1346" s="47">
        <v>42346</v>
      </c>
      <c r="B1346" s="46" t="s">
        <v>102</v>
      </c>
      <c r="C1346" s="46" t="s">
        <v>103</v>
      </c>
      <c r="D1346" s="46">
        <v>111.1328</v>
      </c>
      <c r="E1346" s="46">
        <v>117.5752</v>
      </c>
      <c r="F1346" s="46">
        <v>-5.4793900000000004</v>
      </c>
      <c r="G1346" s="46">
        <v>-6.4424000000000001</v>
      </c>
      <c r="H1346" s="46">
        <v>5000.0200000000004</v>
      </c>
      <c r="I1346" s="46">
        <v>555666222.65600002</v>
      </c>
    </row>
    <row r="1347" spans="1:9" x14ac:dyDescent="0.25">
      <c r="A1347" s="47">
        <v>42345</v>
      </c>
      <c r="B1347" s="46" t="s">
        <v>102</v>
      </c>
      <c r="C1347" s="46" t="s">
        <v>103</v>
      </c>
      <c r="D1347" s="46">
        <v>117.5752</v>
      </c>
      <c r="E1347" s="46">
        <v>119.25879999999999</v>
      </c>
      <c r="F1347" s="46">
        <v>-1.4117200000000001</v>
      </c>
      <c r="G1347" s="46">
        <v>-1.6836</v>
      </c>
      <c r="H1347" s="46">
        <v>5000.0200000000004</v>
      </c>
      <c r="I1347" s="46">
        <v>587878351.50399995</v>
      </c>
    </row>
    <row r="1348" spans="1:9" x14ac:dyDescent="0.25">
      <c r="A1348" s="47">
        <v>42342</v>
      </c>
      <c r="B1348" s="46" t="s">
        <v>102</v>
      </c>
      <c r="C1348" s="46" t="s">
        <v>103</v>
      </c>
      <c r="D1348" s="46">
        <v>119.2586</v>
      </c>
      <c r="E1348" s="46">
        <v>109.8566</v>
      </c>
      <c r="F1348" s="46">
        <v>8.5584299999999995</v>
      </c>
      <c r="G1348" s="46">
        <v>9.4019999999999992</v>
      </c>
      <c r="H1348" s="46">
        <v>5000.0200000000004</v>
      </c>
      <c r="I1348" s="46">
        <v>596295385.17200005</v>
      </c>
    </row>
    <row r="1349" spans="1:9" x14ac:dyDescent="0.25">
      <c r="A1349" s="47">
        <v>42341</v>
      </c>
      <c r="B1349" s="46" t="s">
        <v>102</v>
      </c>
      <c r="C1349" s="46" t="s">
        <v>103</v>
      </c>
      <c r="D1349" s="46">
        <v>109.85680000000001</v>
      </c>
      <c r="E1349" s="46">
        <v>118.348</v>
      </c>
      <c r="F1349" s="46">
        <v>-7.1747699999999996</v>
      </c>
      <c r="G1349" s="46">
        <v>-8.4911999999999992</v>
      </c>
      <c r="H1349" s="46">
        <v>5100.0200000000004</v>
      </c>
      <c r="I1349" s="46">
        <v>560271877.13600004</v>
      </c>
    </row>
    <row r="1350" spans="1:9" x14ac:dyDescent="0.25">
      <c r="A1350" s="47">
        <v>42340</v>
      </c>
      <c r="B1350" s="46" t="s">
        <v>102</v>
      </c>
      <c r="C1350" s="46" t="s">
        <v>103</v>
      </c>
      <c r="D1350" s="46">
        <v>118.348</v>
      </c>
      <c r="E1350" s="46">
        <v>122.4564</v>
      </c>
      <c r="F1350" s="46">
        <v>-3.3549899999999999</v>
      </c>
      <c r="G1350" s="46">
        <v>-4.1083999999999996</v>
      </c>
      <c r="H1350" s="46">
        <v>4950.0200000000004</v>
      </c>
      <c r="I1350" s="46">
        <v>585824966.96000004</v>
      </c>
    </row>
    <row r="1351" spans="1:9" x14ac:dyDescent="0.25">
      <c r="A1351" s="47">
        <v>42339</v>
      </c>
      <c r="B1351" s="46" t="s">
        <v>102</v>
      </c>
      <c r="C1351" s="46" t="s">
        <v>103</v>
      </c>
      <c r="D1351" s="46">
        <v>122.4562</v>
      </c>
      <c r="E1351" s="46">
        <v>117.2734</v>
      </c>
      <c r="F1351" s="46">
        <v>4.4194199999999997</v>
      </c>
      <c r="G1351" s="46">
        <v>5.1828000000000003</v>
      </c>
      <c r="H1351" s="46">
        <v>4950.0200000000004</v>
      </c>
      <c r="I1351" s="46">
        <v>606160639.12399995</v>
      </c>
    </row>
    <row r="1352" spans="1:9" x14ac:dyDescent="0.25">
      <c r="A1352" s="47">
        <v>42338</v>
      </c>
      <c r="B1352" s="46" t="s">
        <v>102</v>
      </c>
      <c r="C1352" s="46" t="s">
        <v>103</v>
      </c>
      <c r="D1352" s="46">
        <v>117.2734</v>
      </c>
      <c r="E1352" s="46">
        <v>115.84099999999999</v>
      </c>
      <c r="F1352" s="46">
        <v>1.2365200000000001</v>
      </c>
      <c r="G1352" s="46">
        <v>1.4323999999999999</v>
      </c>
      <c r="H1352" s="46">
        <v>4950.0200000000004</v>
      </c>
      <c r="I1352" s="46">
        <v>580505675.46800005</v>
      </c>
    </row>
    <row r="1353" spans="1:9" x14ac:dyDescent="0.25">
      <c r="A1353" s="47">
        <v>42335</v>
      </c>
      <c r="B1353" s="46" t="s">
        <v>102</v>
      </c>
      <c r="C1353" s="46" t="s">
        <v>103</v>
      </c>
      <c r="D1353" s="46">
        <v>115.8412</v>
      </c>
      <c r="E1353" s="46">
        <v>118.2884</v>
      </c>
      <c r="F1353" s="46">
        <v>-2.0688399999999998</v>
      </c>
      <c r="G1353" s="46">
        <v>-2.4472</v>
      </c>
      <c r="H1353" s="46">
        <v>4950.0200000000004</v>
      </c>
      <c r="I1353" s="46">
        <v>573416256.824</v>
      </c>
    </row>
    <row r="1354" spans="1:9" x14ac:dyDescent="0.25">
      <c r="A1354" s="47">
        <v>42333</v>
      </c>
      <c r="B1354" s="46" t="s">
        <v>102</v>
      </c>
      <c r="C1354" s="46" t="s">
        <v>103</v>
      </c>
      <c r="D1354" s="46">
        <v>118.2884</v>
      </c>
      <c r="E1354" s="46">
        <v>114.2516</v>
      </c>
      <c r="F1354" s="46">
        <v>3.5332499999999998</v>
      </c>
      <c r="G1354" s="46">
        <v>4.0368000000000004</v>
      </c>
      <c r="H1354" s="46">
        <v>4950.0200000000004</v>
      </c>
      <c r="I1354" s="46">
        <v>585529945.76800001</v>
      </c>
    </row>
    <row r="1355" spans="1:9" x14ac:dyDescent="0.25">
      <c r="A1355" s="47">
        <v>42332</v>
      </c>
      <c r="B1355" s="46" t="s">
        <v>102</v>
      </c>
      <c r="C1355" s="46" t="s">
        <v>103</v>
      </c>
      <c r="D1355" s="46">
        <v>114.2516</v>
      </c>
      <c r="E1355" s="46">
        <v>117.124</v>
      </c>
      <c r="F1355" s="46">
        <v>-2.4524400000000002</v>
      </c>
      <c r="G1355" s="46">
        <v>-2.8723999999999998</v>
      </c>
      <c r="H1355" s="46">
        <v>4950.0200000000004</v>
      </c>
      <c r="I1355" s="46">
        <v>565547705.03199995</v>
      </c>
    </row>
    <row r="1356" spans="1:9" x14ac:dyDescent="0.25">
      <c r="A1356" s="47">
        <v>42331</v>
      </c>
      <c r="B1356" s="46" t="s">
        <v>102</v>
      </c>
      <c r="C1356" s="46" t="s">
        <v>103</v>
      </c>
      <c r="D1356" s="46">
        <v>117.124</v>
      </c>
      <c r="E1356" s="46">
        <v>114.476</v>
      </c>
      <c r="F1356" s="46">
        <v>2.3131499999999998</v>
      </c>
      <c r="G1356" s="46">
        <v>2.6480000000000001</v>
      </c>
      <c r="H1356" s="46">
        <v>4950.0200000000004</v>
      </c>
      <c r="I1356" s="46">
        <v>579766142.48000002</v>
      </c>
    </row>
    <row r="1357" spans="1:9" x14ac:dyDescent="0.25">
      <c r="A1357" s="47">
        <v>42328</v>
      </c>
      <c r="B1357" s="46" t="s">
        <v>102</v>
      </c>
      <c r="C1357" s="46" t="s">
        <v>103</v>
      </c>
      <c r="D1357" s="46">
        <v>114.476</v>
      </c>
      <c r="E1357" s="46">
        <v>110.08320000000001</v>
      </c>
      <c r="F1357" s="46">
        <v>3.99044</v>
      </c>
      <c r="G1357" s="46">
        <v>4.3928000000000003</v>
      </c>
      <c r="H1357" s="46">
        <v>4950.0200000000004</v>
      </c>
      <c r="I1357" s="46">
        <v>566658489.51999998</v>
      </c>
    </row>
    <row r="1358" spans="1:9" x14ac:dyDescent="0.25">
      <c r="A1358" s="47">
        <v>42327</v>
      </c>
      <c r="B1358" s="46" t="s">
        <v>102</v>
      </c>
      <c r="C1358" s="46" t="s">
        <v>103</v>
      </c>
      <c r="D1358" s="46">
        <v>110.0834</v>
      </c>
      <c r="E1358" s="46">
        <v>112.65860000000001</v>
      </c>
      <c r="F1358" s="46">
        <v>-2.2858399999999999</v>
      </c>
      <c r="G1358" s="46">
        <v>-2.5752000000000002</v>
      </c>
      <c r="H1358" s="46">
        <v>4950.0200000000004</v>
      </c>
      <c r="I1358" s="46">
        <v>544915031.66799998</v>
      </c>
    </row>
    <row r="1359" spans="1:9" x14ac:dyDescent="0.25">
      <c r="A1359" s="47">
        <v>42326</v>
      </c>
      <c r="B1359" s="46" t="s">
        <v>102</v>
      </c>
      <c r="C1359" s="46" t="s">
        <v>103</v>
      </c>
      <c r="D1359" s="46">
        <v>112.6584</v>
      </c>
      <c r="E1359" s="46">
        <v>108.29</v>
      </c>
      <c r="F1359" s="46">
        <v>4.0339799999999997</v>
      </c>
      <c r="G1359" s="46">
        <v>4.3684000000000003</v>
      </c>
      <c r="H1359" s="46">
        <v>4950.0200000000004</v>
      </c>
      <c r="I1359" s="46">
        <v>557661333.16799998</v>
      </c>
    </row>
    <row r="1360" spans="1:9" x14ac:dyDescent="0.25">
      <c r="A1360" s="47">
        <v>42325</v>
      </c>
      <c r="B1360" s="46" t="s">
        <v>102</v>
      </c>
      <c r="C1360" s="46" t="s">
        <v>103</v>
      </c>
      <c r="D1360" s="46">
        <v>108.2902</v>
      </c>
      <c r="E1360" s="46">
        <v>112.46339999999999</v>
      </c>
      <c r="F1360" s="46">
        <v>-3.7107199999999998</v>
      </c>
      <c r="G1360" s="46">
        <v>-4.1731999999999996</v>
      </c>
      <c r="H1360" s="46">
        <v>4950.0200000000004</v>
      </c>
      <c r="I1360" s="46">
        <v>536038655.80400002</v>
      </c>
    </row>
    <row r="1361" spans="1:9" x14ac:dyDescent="0.25">
      <c r="A1361" s="47">
        <v>42324</v>
      </c>
      <c r="B1361" s="46" t="s">
        <v>102</v>
      </c>
      <c r="C1361" s="46" t="s">
        <v>103</v>
      </c>
      <c r="D1361" s="46">
        <v>112.4632</v>
      </c>
      <c r="E1361" s="46">
        <v>102.08759999999999</v>
      </c>
      <c r="F1361" s="46">
        <v>10.16343</v>
      </c>
      <c r="G1361" s="46">
        <v>10.3756</v>
      </c>
      <c r="H1361" s="46">
        <v>4950.0200000000004</v>
      </c>
      <c r="I1361" s="46">
        <v>556695089.26400006</v>
      </c>
    </row>
    <row r="1362" spans="1:9" x14ac:dyDescent="0.25">
      <c r="A1362" s="47">
        <v>42321</v>
      </c>
      <c r="B1362" s="46" t="s">
        <v>102</v>
      </c>
      <c r="C1362" s="46" t="s">
        <v>103</v>
      </c>
      <c r="D1362" s="46">
        <v>102.08759999999999</v>
      </c>
      <c r="E1362" s="46">
        <v>109.3484</v>
      </c>
      <c r="F1362" s="46">
        <v>-6.6400600000000001</v>
      </c>
      <c r="G1362" s="46">
        <v>-7.2607999999999997</v>
      </c>
      <c r="H1362" s="46">
        <v>4950.0200000000004</v>
      </c>
      <c r="I1362" s="46">
        <v>505335661.75199997</v>
      </c>
    </row>
    <row r="1363" spans="1:9" x14ac:dyDescent="0.25">
      <c r="A1363" s="47">
        <v>42320</v>
      </c>
      <c r="B1363" s="46" t="s">
        <v>102</v>
      </c>
      <c r="C1363" s="46" t="s">
        <v>103</v>
      </c>
      <c r="D1363" s="46">
        <v>109.34820000000001</v>
      </c>
      <c r="E1363" s="46">
        <v>119.32259999999999</v>
      </c>
      <c r="F1363" s="46">
        <v>-8.3591899999999999</v>
      </c>
      <c r="G1363" s="46">
        <v>-9.9743999999999993</v>
      </c>
      <c r="H1363" s="46">
        <v>4950.0200000000004</v>
      </c>
      <c r="I1363" s="46">
        <v>541275776.96399999</v>
      </c>
    </row>
    <row r="1364" spans="1:9" x14ac:dyDescent="0.25">
      <c r="A1364" s="47">
        <v>42319</v>
      </c>
      <c r="B1364" s="46" t="s">
        <v>102</v>
      </c>
      <c r="C1364" s="46" t="s">
        <v>103</v>
      </c>
      <c r="D1364" s="46">
        <v>119.3224</v>
      </c>
      <c r="E1364" s="46">
        <v>122.806</v>
      </c>
      <c r="F1364" s="46">
        <v>-2.8366699999999998</v>
      </c>
      <c r="G1364" s="46">
        <v>-3.4836</v>
      </c>
      <c r="H1364" s="46">
        <v>4950.0200000000004</v>
      </c>
      <c r="I1364" s="46">
        <v>590648266.44799995</v>
      </c>
    </row>
    <row r="1365" spans="1:9" x14ac:dyDescent="0.25">
      <c r="A1365" s="47">
        <v>42318</v>
      </c>
      <c r="B1365" s="46" t="s">
        <v>102</v>
      </c>
      <c r="C1365" s="46" t="s">
        <v>103</v>
      </c>
      <c r="D1365" s="46">
        <v>122.806</v>
      </c>
      <c r="E1365" s="46">
        <v>118.55840000000001</v>
      </c>
      <c r="F1365" s="46">
        <v>3.5827100000000001</v>
      </c>
      <c r="G1365" s="46">
        <v>4.2476000000000003</v>
      </c>
      <c r="H1365" s="46">
        <v>4950.0200000000004</v>
      </c>
      <c r="I1365" s="46">
        <v>607892156.12</v>
      </c>
    </row>
    <row r="1366" spans="1:9" x14ac:dyDescent="0.25">
      <c r="A1366" s="47">
        <v>42317</v>
      </c>
      <c r="B1366" s="46" t="s">
        <v>102</v>
      </c>
      <c r="C1366" s="46" t="s">
        <v>103</v>
      </c>
      <c r="D1366" s="46">
        <v>118.5586</v>
      </c>
      <c r="E1366" s="46">
        <v>127.3882</v>
      </c>
      <c r="F1366" s="46">
        <v>-6.9312500000000004</v>
      </c>
      <c r="G1366" s="46">
        <v>-8.8295999999999992</v>
      </c>
      <c r="H1366" s="46">
        <v>4950.0200000000004</v>
      </c>
      <c r="I1366" s="46">
        <v>586867441.17200005</v>
      </c>
    </row>
    <row r="1367" spans="1:9" x14ac:dyDescent="0.25">
      <c r="A1367" s="47">
        <v>42314</v>
      </c>
      <c r="B1367" s="46" t="s">
        <v>102</v>
      </c>
      <c r="C1367" s="46" t="s">
        <v>103</v>
      </c>
      <c r="D1367" s="46">
        <v>127.3882</v>
      </c>
      <c r="E1367" s="46">
        <v>124.75060000000001</v>
      </c>
      <c r="F1367" s="46">
        <v>2.1143000000000001</v>
      </c>
      <c r="G1367" s="46">
        <v>2.6375999999999999</v>
      </c>
      <c r="H1367" s="46">
        <v>5375.02</v>
      </c>
      <c r="I1367" s="46">
        <v>684714122.76400006</v>
      </c>
    </row>
    <row r="1368" spans="1:9" x14ac:dyDescent="0.25">
      <c r="A1368" s="47">
        <v>42313</v>
      </c>
      <c r="B1368" s="46" t="s">
        <v>102</v>
      </c>
      <c r="C1368" s="46" t="s">
        <v>103</v>
      </c>
      <c r="D1368" s="46">
        <v>124.7508</v>
      </c>
      <c r="E1368" s="46">
        <v>120.22199999999999</v>
      </c>
      <c r="F1368" s="46">
        <v>3.7670300000000001</v>
      </c>
      <c r="G1368" s="46">
        <v>4.5288000000000004</v>
      </c>
      <c r="H1368" s="46">
        <v>5375.02</v>
      </c>
      <c r="I1368" s="46">
        <v>670538045.01600003</v>
      </c>
    </row>
    <row r="1369" spans="1:9" x14ac:dyDescent="0.25">
      <c r="A1369" s="47">
        <v>42312</v>
      </c>
      <c r="B1369" s="46" t="s">
        <v>102</v>
      </c>
      <c r="C1369" s="46" t="s">
        <v>103</v>
      </c>
      <c r="D1369" s="46">
        <v>120.22199999999999</v>
      </c>
      <c r="E1369" s="46">
        <v>124.3656</v>
      </c>
      <c r="F1369" s="46">
        <v>-3.3317899999999998</v>
      </c>
      <c r="G1369" s="46">
        <v>-4.1436000000000002</v>
      </c>
      <c r="H1369" s="46">
        <v>5375.02</v>
      </c>
      <c r="I1369" s="46">
        <v>646195654.44000006</v>
      </c>
    </row>
    <row r="1370" spans="1:9" x14ac:dyDescent="0.25">
      <c r="A1370" s="47">
        <v>42311</v>
      </c>
      <c r="B1370" s="46" t="s">
        <v>102</v>
      </c>
      <c r="C1370" s="46" t="s">
        <v>103</v>
      </c>
      <c r="D1370" s="46">
        <v>124.36539999999999</v>
      </c>
      <c r="E1370" s="46">
        <v>126.4986</v>
      </c>
      <c r="F1370" s="46">
        <v>-1.68634</v>
      </c>
      <c r="G1370" s="46">
        <v>-2.1332</v>
      </c>
      <c r="H1370" s="46">
        <v>5375.02</v>
      </c>
      <c r="I1370" s="46">
        <v>668466512.30799997</v>
      </c>
    </row>
    <row r="1371" spans="1:9" x14ac:dyDescent="0.25">
      <c r="A1371" s="47">
        <v>42310</v>
      </c>
      <c r="B1371" s="46" t="s">
        <v>102</v>
      </c>
      <c r="C1371" s="46" t="s">
        <v>103</v>
      </c>
      <c r="D1371" s="46">
        <v>126.4986</v>
      </c>
      <c r="E1371" s="46">
        <v>121.28740000000001</v>
      </c>
      <c r="F1371" s="46">
        <v>4.29657</v>
      </c>
      <c r="G1371" s="46">
        <v>5.2111999999999998</v>
      </c>
      <c r="H1371" s="46">
        <v>5375.02</v>
      </c>
      <c r="I1371" s="46">
        <v>679932504.972</v>
      </c>
    </row>
    <row r="1372" spans="1:9" x14ac:dyDescent="0.25">
      <c r="A1372" s="47">
        <v>42307</v>
      </c>
      <c r="B1372" s="46" t="s">
        <v>102</v>
      </c>
      <c r="C1372" s="46" t="s">
        <v>103</v>
      </c>
      <c r="D1372" s="46">
        <v>121.2876</v>
      </c>
      <c r="E1372" s="46">
        <v>124.4264</v>
      </c>
      <c r="F1372" s="46">
        <v>-2.5226199999999999</v>
      </c>
      <c r="G1372" s="46">
        <v>-3.1387999999999998</v>
      </c>
      <c r="H1372" s="46">
        <v>5375.02</v>
      </c>
      <c r="I1372" s="46">
        <v>651923275.75199997</v>
      </c>
    </row>
    <row r="1373" spans="1:9" x14ac:dyDescent="0.25">
      <c r="A1373" s="47">
        <v>42306</v>
      </c>
      <c r="B1373" s="46" t="s">
        <v>102</v>
      </c>
      <c r="C1373" s="46" t="s">
        <v>103</v>
      </c>
      <c r="D1373" s="46">
        <v>124.4264</v>
      </c>
      <c r="E1373" s="46">
        <v>125.866</v>
      </c>
      <c r="F1373" s="46">
        <v>-1.1437600000000001</v>
      </c>
      <c r="G1373" s="46">
        <v>-1.4396</v>
      </c>
      <c r="H1373" s="46">
        <v>5475.02</v>
      </c>
      <c r="I1373" s="46">
        <v>681237028.528</v>
      </c>
    </row>
    <row r="1374" spans="1:9" x14ac:dyDescent="0.25">
      <c r="A1374" s="47">
        <v>42305</v>
      </c>
      <c r="B1374" s="46" t="s">
        <v>102</v>
      </c>
      <c r="C1374" s="46" t="s">
        <v>103</v>
      </c>
      <c r="D1374" s="46">
        <v>125.86579999999999</v>
      </c>
      <c r="E1374" s="46">
        <v>122.46899999999999</v>
      </c>
      <c r="F1374" s="46">
        <v>2.7736000000000001</v>
      </c>
      <c r="G1374" s="46">
        <v>3.3967999999999998</v>
      </c>
      <c r="H1374" s="46">
        <v>5475.02</v>
      </c>
      <c r="I1374" s="46">
        <v>689117772.31599998</v>
      </c>
    </row>
    <row r="1375" spans="1:9" x14ac:dyDescent="0.25">
      <c r="A1375" s="47">
        <v>42304</v>
      </c>
      <c r="B1375" s="46" t="s">
        <v>102</v>
      </c>
      <c r="C1375" s="46" t="s">
        <v>103</v>
      </c>
      <c r="D1375" s="46">
        <v>122.46899999999999</v>
      </c>
      <c r="E1375" s="46">
        <v>119.4646</v>
      </c>
      <c r="F1375" s="46">
        <v>2.5148899999999998</v>
      </c>
      <c r="G1375" s="46">
        <v>3.0044</v>
      </c>
      <c r="H1375" s="46">
        <v>5475.02</v>
      </c>
      <c r="I1375" s="46">
        <v>670520224.38</v>
      </c>
    </row>
    <row r="1376" spans="1:9" x14ac:dyDescent="0.25">
      <c r="A1376" s="47">
        <v>42303</v>
      </c>
      <c r="B1376" s="46" t="s">
        <v>102</v>
      </c>
      <c r="C1376" s="46" t="s">
        <v>103</v>
      </c>
      <c r="D1376" s="46">
        <v>119.4646</v>
      </c>
      <c r="E1376" s="46">
        <v>121.8038</v>
      </c>
      <c r="F1376" s="46">
        <v>-1.9204699999999999</v>
      </c>
      <c r="G1376" s="46">
        <v>-2.3391999999999999</v>
      </c>
      <c r="H1376" s="46">
        <v>5475.02</v>
      </c>
      <c r="I1376" s="46">
        <v>654071074.29200006</v>
      </c>
    </row>
    <row r="1377" spans="1:9" x14ac:dyDescent="0.25">
      <c r="A1377" s="47">
        <v>42300</v>
      </c>
      <c r="B1377" s="46" t="s">
        <v>102</v>
      </c>
      <c r="C1377" s="46" t="s">
        <v>103</v>
      </c>
      <c r="D1377" s="46">
        <v>121.8038</v>
      </c>
      <c r="E1377" s="46">
        <v>126.1806</v>
      </c>
      <c r="F1377" s="46">
        <v>-3.46868</v>
      </c>
      <c r="G1377" s="46">
        <v>-4.3768000000000002</v>
      </c>
      <c r="H1377" s="46">
        <v>5425.02</v>
      </c>
      <c r="I1377" s="46">
        <v>660788051.07599998</v>
      </c>
    </row>
    <row r="1378" spans="1:9" x14ac:dyDescent="0.25">
      <c r="A1378" s="47">
        <v>42299</v>
      </c>
      <c r="B1378" s="46" t="s">
        <v>102</v>
      </c>
      <c r="C1378" s="46" t="s">
        <v>103</v>
      </c>
      <c r="D1378" s="46">
        <v>126.18040000000001</v>
      </c>
      <c r="E1378" s="46">
        <v>112.7144</v>
      </c>
      <c r="F1378" s="46">
        <v>11.947010000000001</v>
      </c>
      <c r="G1378" s="46">
        <v>13.465999999999999</v>
      </c>
      <c r="H1378" s="46">
        <v>5500.02</v>
      </c>
      <c r="I1378" s="46">
        <v>693994723.60800004</v>
      </c>
    </row>
    <row r="1379" spans="1:9" x14ac:dyDescent="0.25">
      <c r="A1379" s="47">
        <v>42298</v>
      </c>
      <c r="B1379" s="46" t="s">
        <v>102</v>
      </c>
      <c r="C1379" s="46" t="s">
        <v>103</v>
      </c>
      <c r="D1379" s="46">
        <v>112.7146</v>
      </c>
      <c r="E1379" s="46">
        <v>121.265</v>
      </c>
      <c r="F1379" s="46">
        <v>-7.0510000000000002</v>
      </c>
      <c r="G1379" s="46">
        <v>-8.5503999999999998</v>
      </c>
      <c r="H1379" s="46">
        <v>5500.02</v>
      </c>
      <c r="I1379" s="46">
        <v>619932554.29200006</v>
      </c>
    </row>
    <row r="1380" spans="1:9" x14ac:dyDescent="0.25">
      <c r="A1380" s="47">
        <v>42297</v>
      </c>
      <c r="B1380" s="46" t="s">
        <v>102</v>
      </c>
      <c r="C1380" s="46" t="s">
        <v>103</v>
      </c>
      <c r="D1380" s="46">
        <v>121.265</v>
      </c>
      <c r="E1380" s="46">
        <v>129.953</v>
      </c>
      <c r="F1380" s="46">
        <v>-6.6854899999999997</v>
      </c>
      <c r="G1380" s="46">
        <v>-8.6880000000000006</v>
      </c>
      <c r="H1380" s="46">
        <v>5500.02</v>
      </c>
      <c r="I1380" s="46">
        <v>666959925.29999995</v>
      </c>
    </row>
    <row r="1381" spans="1:9" x14ac:dyDescent="0.25">
      <c r="A1381" s="47">
        <v>42296</v>
      </c>
      <c r="B1381" s="46" t="s">
        <v>102</v>
      </c>
      <c r="C1381" s="46" t="s">
        <v>103</v>
      </c>
      <c r="D1381" s="46">
        <v>129.953</v>
      </c>
      <c r="E1381" s="46">
        <v>122.0638</v>
      </c>
      <c r="F1381" s="46">
        <v>6.4631800000000004</v>
      </c>
      <c r="G1381" s="46">
        <v>7.8891999999999998</v>
      </c>
      <c r="H1381" s="46">
        <v>5450.02</v>
      </c>
      <c r="I1381" s="46">
        <v>708246449.05999994</v>
      </c>
    </row>
    <row r="1382" spans="1:9" x14ac:dyDescent="0.25">
      <c r="A1382" s="47">
        <v>42293</v>
      </c>
      <c r="B1382" s="46" t="s">
        <v>102</v>
      </c>
      <c r="C1382" s="46" t="s">
        <v>103</v>
      </c>
      <c r="D1382" s="46">
        <v>122.06399999999999</v>
      </c>
      <c r="E1382" s="46">
        <v>121.048</v>
      </c>
      <c r="F1382" s="46">
        <v>0.83933999999999997</v>
      </c>
      <c r="G1382" s="46">
        <v>1.016</v>
      </c>
      <c r="H1382" s="46">
        <v>5775.02</v>
      </c>
      <c r="I1382" s="46">
        <v>704922041.27999997</v>
      </c>
    </row>
    <row r="1383" spans="1:9" x14ac:dyDescent="0.25">
      <c r="A1383" s="47">
        <v>42292</v>
      </c>
      <c r="B1383" s="46" t="s">
        <v>102</v>
      </c>
      <c r="C1383" s="46" t="s">
        <v>103</v>
      </c>
      <c r="D1383" s="46">
        <v>121.048</v>
      </c>
      <c r="E1383" s="46">
        <v>111.6056</v>
      </c>
      <c r="F1383" s="46">
        <v>8.4605099999999993</v>
      </c>
      <c r="G1383" s="46">
        <v>9.4423999999999992</v>
      </c>
      <c r="H1383" s="46">
        <v>6000.02</v>
      </c>
      <c r="I1383" s="46">
        <v>726290420.96000004</v>
      </c>
    </row>
    <row r="1384" spans="1:9" x14ac:dyDescent="0.25">
      <c r="A1384" s="47">
        <v>42291</v>
      </c>
      <c r="B1384" s="46" t="s">
        <v>102</v>
      </c>
      <c r="C1384" s="46" t="s">
        <v>103</v>
      </c>
      <c r="D1384" s="46">
        <v>111.6058</v>
      </c>
      <c r="E1384" s="46">
        <v>111.9114</v>
      </c>
      <c r="F1384" s="46">
        <v>-0.27306999999999998</v>
      </c>
      <c r="G1384" s="46">
        <v>-0.30559999999999998</v>
      </c>
      <c r="H1384" s="46">
        <v>6000.02</v>
      </c>
      <c r="I1384" s="46">
        <v>669637032.11600006</v>
      </c>
    </row>
    <row r="1385" spans="1:9" x14ac:dyDescent="0.25">
      <c r="A1385" s="47">
        <v>42290</v>
      </c>
      <c r="B1385" s="46" t="s">
        <v>102</v>
      </c>
      <c r="C1385" s="46" t="s">
        <v>103</v>
      </c>
      <c r="D1385" s="46">
        <v>111.9114</v>
      </c>
      <c r="E1385" s="46">
        <v>122.80419999999999</v>
      </c>
      <c r="F1385" s="46">
        <v>-8.8700500000000009</v>
      </c>
      <c r="G1385" s="46">
        <v>-10.892799999999999</v>
      </c>
      <c r="H1385" s="46">
        <v>5975.02</v>
      </c>
      <c r="I1385" s="46">
        <v>668672853.22800004</v>
      </c>
    </row>
    <row r="1386" spans="1:9" x14ac:dyDescent="0.25">
      <c r="A1386" s="47">
        <v>42289</v>
      </c>
      <c r="B1386" s="46" t="s">
        <v>102</v>
      </c>
      <c r="C1386" s="46" t="s">
        <v>103</v>
      </c>
      <c r="D1386" s="46">
        <v>122.804</v>
      </c>
      <c r="E1386" s="46">
        <v>114.864</v>
      </c>
      <c r="F1386" s="46">
        <v>6.9125199999999998</v>
      </c>
      <c r="G1386" s="46">
        <v>7.94</v>
      </c>
      <c r="H1386" s="46">
        <v>6025.02</v>
      </c>
      <c r="I1386" s="46">
        <v>739896556.08000004</v>
      </c>
    </row>
    <row r="1387" spans="1:9" x14ac:dyDescent="0.25">
      <c r="A1387" s="47">
        <v>42286</v>
      </c>
      <c r="B1387" s="46" t="s">
        <v>102</v>
      </c>
      <c r="C1387" s="46" t="s">
        <v>103</v>
      </c>
      <c r="D1387" s="46">
        <v>114.8642</v>
      </c>
      <c r="E1387" s="46">
        <v>113.7514</v>
      </c>
      <c r="F1387" s="46">
        <v>0.97826999999999997</v>
      </c>
      <c r="G1387" s="46">
        <v>1.1128</v>
      </c>
      <c r="H1387" s="46">
        <v>6075.02</v>
      </c>
      <c r="I1387" s="46">
        <v>697802312.28400004</v>
      </c>
    </row>
    <row r="1388" spans="1:9" x14ac:dyDescent="0.25">
      <c r="A1388" s="47">
        <v>42285</v>
      </c>
      <c r="B1388" s="46" t="s">
        <v>102</v>
      </c>
      <c r="C1388" s="46" t="s">
        <v>103</v>
      </c>
      <c r="D1388" s="46">
        <v>113.7514</v>
      </c>
      <c r="E1388" s="46">
        <v>109.24979999999999</v>
      </c>
      <c r="F1388" s="46">
        <v>4.1204700000000001</v>
      </c>
      <c r="G1388" s="46">
        <v>4.5015999999999998</v>
      </c>
      <c r="H1388" s="46">
        <v>6075.02</v>
      </c>
      <c r="I1388" s="46">
        <v>691042030.028</v>
      </c>
    </row>
    <row r="1389" spans="1:9" x14ac:dyDescent="0.25">
      <c r="A1389" s="47">
        <v>42284</v>
      </c>
      <c r="B1389" s="46" t="s">
        <v>102</v>
      </c>
      <c r="C1389" s="46" t="s">
        <v>103</v>
      </c>
      <c r="D1389" s="46">
        <v>109.25</v>
      </c>
      <c r="E1389" s="46">
        <v>105.1176</v>
      </c>
      <c r="F1389" s="46">
        <v>3.9312200000000002</v>
      </c>
      <c r="G1389" s="46">
        <v>4.1323999999999996</v>
      </c>
      <c r="H1389" s="46">
        <v>6475.02</v>
      </c>
      <c r="I1389" s="46">
        <v>707395935</v>
      </c>
    </row>
    <row r="1390" spans="1:9" x14ac:dyDescent="0.25">
      <c r="A1390" s="47">
        <v>42283</v>
      </c>
      <c r="B1390" s="46" t="s">
        <v>102</v>
      </c>
      <c r="C1390" s="46" t="s">
        <v>103</v>
      </c>
      <c r="D1390" s="46">
        <v>105.1178</v>
      </c>
      <c r="E1390" s="46">
        <v>107.58499999999999</v>
      </c>
      <c r="F1390" s="46">
        <v>-2.2932600000000001</v>
      </c>
      <c r="G1390" s="46">
        <v>-2.4672000000000001</v>
      </c>
      <c r="H1390" s="46">
        <v>6475.02</v>
      </c>
      <c r="I1390" s="46">
        <v>680639857.35599995</v>
      </c>
    </row>
    <row r="1391" spans="1:9" x14ac:dyDescent="0.25">
      <c r="A1391" s="47">
        <v>42282</v>
      </c>
      <c r="B1391" s="46" t="s">
        <v>102</v>
      </c>
      <c r="C1391" s="46" t="s">
        <v>103</v>
      </c>
      <c r="D1391" s="46">
        <v>107.58499999999999</v>
      </c>
      <c r="E1391" s="46">
        <v>102.1942</v>
      </c>
      <c r="F1391" s="46">
        <v>5.2750500000000002</v>
      </c>
      <c r="G1391" s="46">
        <v>5.3907999999999996</v>
      </c>
      <c r="H1391" s="46">
        <v>6475.02</v>
      </c>
      <c r="I1391" s="46">
        <v>696615026.70000005</v>
      </c>
    </row>
    <row r="1392" spans="1:9" x14ac:dyDescent="0.25">
      <c r="A1392" s="47">
        <v>42279</v>
      </c>
      <c r="B1392" s="46" t="s">
        <v>102</v>
      </c>
      <c r="C1392" s="46" t="s">
        <v>103</v>
      </c>
      <c r="D1392" s="46">
        <v>102.1942</v>
      </c>
      <c r="E1392" s="46">
        <v>97.491399999999999</v>
      </c>
      <c r="F1392" s="46">
        <v>4.8238099999999999</v>
      </c>
      <c r="G1392" s="46">
        <v>4.7027999999999999</v>
      </c>
      <c r="H1392" s="46">
        <v>6675.02</v>
      </c>
      <c r="I1392" s="46">
        <v>682148328.88399994</v>
      </c>
    </row>
    <row r="1393" spans="1:9" x14ac:dyDescent="0.25">
      <c r="A1393" s="47">
        <v>42278</v>
      </c>
      <c r="B1393" s="46" t="s">
        <v>102</v>
      </c>
      <c r="C1393" s="46" t="s">
        <v>103</v>
      </c>
      <c r="D1393" s="46">
        <v>97.491399999999999</v>
      </c>
      <c r="E1393" s="46">
        <v>94.342600000000004</v>
      </c>
      <c r="F1393" s="46">
        <v>3.3376199999999998</v>
      </c>
      <c r="G1393" s="46">
        <v>3.1488</v>
      </c>
      <c r="H1393" s="46">
        <v>6675.02</v>
      </c>
      <c r="I1393" s="46">
        <v>650757044.82799995</v>
      </c>
    </row>
    <row r="1394" spans="1:9" x14ac:dyDescent="0.25">
      <c r="A1394" s="47">
        <v>42277</v>
      </c>
      <c r="B1394" s="46" t="s">
        <v>102</v>
      </c>
      <c r="C1394" s="46" t="s">
        <v>103</v>
      </c>
      <c r="D1394" s="46">
        <v>94.342600000000004</v>
      </c>
      <c r="E1394" s="46">
        <v>91.490600000000001</v>
      </c>
      <c r="F1394" s="46">
        <v>3.1172599999999999</v>
      </c>
      <c r="G1394" s="46">
        <v>2.8519999999999999</v>
      </c>
      <c r="H1394" s="46">
        <v>6675.02</v>
      </c>
      <c r="I1394" s="46">
        <v>629738741.852</v>
      </c>
    </row>
    <row r="1395" spans="1:9" x14ac:dyDescent="0.25">
      <c r="A1395" s="47">
        <v>42276</v>
      </c>
      <c r="B1395" s="46" t="s">
        <v>102</v>
      </c>
      <c r="C1395" s="46" t="s">
        <v>103</v>
      </c>
      <c r="D1395" s="46">
        <v>91.490799999999993</v>
      </c>
      <c r="E1395" s="46">
        <v>90.929599999999994</v>
      </c>
      <c r="F1395" s="46">
        <v>0.61717999999999995</v>
      </c>
      <c r="G1395" s="46">
        <v>0.56120000000000003</v>
      </c>
      <c r="H1395" s="46">
        <v>6675.02</v>
      </c>
      <c r="I1395" s="46">
        <v>610702919.81599998</v>
      </c>
    </row>
    <row r="1396" spans="1:9" x14ac:dyDescent="0.25">
      <c r="A1396" s="47">
        <v>42275</v>
      </c>
      <c r="B1396" s="46" t="s">
        <v>102</v>
      </c>
      <c r="C1396" s="46" t="s">
        <v>103</v>
      </c>
      <c r="D1396" s="46">
        <v>90.929599999999994</v>
      </c>
      <c r="E1396" s="46">
        <v>97.674800000000005</v>
      </c>
      <c r="F1396" s="46">
        <v>-6.9057700000000004</v>
      </c>
      <c r="G1396" s="46">
        <v>-6.7451999999999996</v>
      </c>
      <c r="H1396" s="46">
        <v>6675.02</v>
      </c>
      <c r="I1396" s="46">
        <v>606956898.59200001</v>
      </c>
    </row>
    <row r="1397" spans="1:9" x14ac:dyDescent="0.25">
      <c r="A1397" s="47">
        <v>42272</v>
      </c>
      <c r="B1397" s="46" t="s">
        <v>102</v>
      </c>
      <c r="C1397" s="46" t="s">
        <v>103</v>
      </c>
      <c r="D1397" s="46">
        <v>97.674800000000005</v>
      </c>
      <c r="E1397" s="46">
        <v>99.815600000000003</v>
      </c>
      <c r="F1397" s="46">
        <v>-2.1447500000000002</v>
      </c>
      <c r="G1397" s="46">
        <v>-2.1408</v>
      </c>
      <c r="H1397" s="46">
        <v>6675.02</v>
      </c>
      <c r="I1397" s="46">
        <v>651981243.49600005</v>
      </c>
    </row>
    <row r="1398" spans="1:9" x14ac:dyDescent="0.25">
      <c r="A1398" s="47">
        <v>42271</v>
      </c>
      <c r="B1398" s="46" t="s">
        <v>102</v>
      </c>
      <c r="C1398" s="46" t="s">
        <v>103</v>
      </c>
      <c r="D1398" s="46">
        <v>99.815600000000003</v>
      </c>
      <c r="E1398" s="46">
        <v>103.20440000000001</v>
      </c>
      <c r="F1398" s="46">
        <v>-3.2835800000000002</v>
      </c>
      <c r="G1398" s="46">
        <v>-3.3887999999999998</v>
      </c>
      <c r="H1398" s="46">
        <v>6675.02</v>
      </c>
      <c r="I1398" s="46">
        <v>666271126.31200004</v>
      </c>
    </row>
    <row r="1399" spans="1:9" x14ac:dyDescent="0.25">
      <c r="A1399" s="47">
        <v>42270</v>
      </c>
      <c r="B1399" s="46" t="s">
        <v>102</v>
      </c>
      <c r="C1399" s="46" t="s">
        <v>103</v>
      </c>
      <c r="D1399" s="46">
        <v>103.20440000000001</v>
      </c>
      <c r="E1399" s="46">
        <v>100.376</v>
      </c>
      <c r="F1399" s="46">
        <v>2.8178100000000001</v>
      </c>
      <c r="G1399" s="46">
        <v>2.8283999999999998</v>
      </c>
      <c r="H1399" s="46">
        <v>6675.02</v>
      </c>
      <c r="I1399" s="46">
        <v>688891434.08800006</v>
      </c>
    </row>
    <row r="1400" spans="1:9" x14ac:dyDescent="0.25">
      <c r="A1400" s="47">
        <v>42269</v>
      </c>
      <c r="B1400" s="46" t="s">
        <v>102</v>
      </c>
      <c r="C1400" s="46" t="s">
        <v>103</v>
      </c>
      <c r="D1400" s="46">
        <v>100.3762</v>
      </c>
      <c r="E1400" s="46">
        <v>111.5414</v>
      </c>
      <c r="F1400" s="46">
        <v>-10.009919999999999</v>
      </c>
      <c r="G1400" s="46">
        <v>-11.1652</v>
      </c>
      <c r="H1400" s="46">
        <v>6675.02</v>
      </c>
      <c r="I1400" s="46">
        <v>670013142.52400005</v>
      </c>
    </row>
    <row r="1401" spans="1:9" x14ac:dyDescent="0.25">
      <c r="A1401" s="47">
        <v>42268</v>
      </c>
      <c r="B1401" s="46" t="s">
        <v>102</v>
      </c>
      <c r="C1401" s="46" t="s">
        <v>103</v>
      </c>
      <c r="D1401" s="46">
        <v>111.5412</v>
      </c>
      <c r="E1401" s="46">
        <v>103.03279999999999</v>
      </c>
      <c r="F1401" s="46">
        <v>8.2579499999999992</v>
      </c>
      <c r="G1401" s="46">
        <v>8.5084</v>
      </c>
      <c r="H1401" s="46">
        <v>6350.02</v>
      </c>
      <c r="I1401" s="46">
        <v>708288850.824</v>
      </c>
    </row>
    <row r="1402" spans="1:9" x14ac:dyDescent="0.25">
      <c r="A1402" s="47">
        <v>42265</v>
      </c>
      <c r="B1402" s="46" t="s">
        <v>102</v>
      </c>
      <c r="C1402" s="46" t="s">
        <v>103</v>
      </c>
      <c r="D1402" s="46">
        <v>103.03279999999999</v>
      </c>
      <c r="E1402" s="46">
        <v>108.8192</v>
      </c>
      <c r="F1402" s="46">
        <v>-5.3174400000000004</v>
      </c>
      <c r="G1402" s="46">
        <v>-5.7864000000000004</v>
      </c>
      <c r="H1402" s="46">
        <v>6350.02</v>
      </c>
      <c r="I1402" s="46">
        <v>654260340.65600002</v>
      </c>
    </row>
    <row r="1403" spans="1:9" x14ac:dyDescent="0.25">
      <c r="A1403" s="47">
        <v>42264</v>
      </c>
      <c r="B1403" s="46" t="s">
        <v>102</v>
      </c>
      <c r="C1403" s="46" t="s">
        <v>103</v>
      </c>
      <c r="D1403" s="46">
        <v>108.819</v>
      </c>
      <c r="E1403" s="46">
        <v>117.67100000000001</v>
      </c>
      <c r="F1403" s="46">
        <v>-7.5226699999999997</v>
      </c>
      <c r="G1403" s="46">
        <v>-8.8520000000000003</v>
      </c>
      <c r="H1403" s="46">
        <v>6350.02</v>
      </c>
      <c r="I1403" s="46">
        <v>691002826.38</v>
      </c>
    </row>
    <row r="1404" spans="1:9" x14ac:dyDescent="0.25">
      <c r="A1404" s="47">
        <v>42263</v>
      </c>
      <c r="B1404" s="46" t="s">
        <v>102</v>
      </c>
      <c r="C1404" s="46" t="s">
        <v>103</v>
      </c>
      <c r="D1404" s="46">
        <v>117.6708</v>
      </c>
      <c r="E1404" s="46">
        <v>109.886</v>
      </c>
      <c r="F1404" s="46">
        <v>7.0844300000000002</v>
      </c>
      <c r="G1404" s="46">
        <v>7.7847999999999997</v>
      </c>
      <c r="H1404" s="46">
        <v>6500.02</v>
      </c>
      <c r="I1404" s="46">
        <v>764862553.41600001</v>
      </c>
    </row>
    <row r="1405" spans="1:9" x14ac:dyDescent="0.25">
      <c r="A1405" s="47">
        <v>42262</v>
      </c>
      <c r="B1405" s="46" t="s">
        <v>102</v>
      </c>
      <c r="C1405" s="46" t="s">
        <v>103</v>
      </c>
      <c r="D1405" s="46">
        <v>109.8862</v>
      </c>
      <c r="E1405" s="46">
        <v>99.546999999999997</v>
      </c>
      <c r="F1405" s="46">
        <v>10.38625</v>
      </c>
      <c r="G1405" s="46">
        <v>10.3392</v>
      </c>
      <c r="H1405" s="46">
        <v>6500.02</v>
      </c>
      <c r="I1405" s="46">
        <v>714262497.72399998</v>
      </c>
    </row>
    <row r="1406" spans="1:9" x14ac:dyDescent="0.25">
      <c r="A1406" s="47">
        <v>42261</v>
      </c>
      <c r="B1406" s="46" t="s">
        <v>102</v>
      </c>
      <c r="C1406" s="46" t="s">
        <v>103</v>
      </c>
      <c r="D1406" s="46">
        <v>99.547200000000004</v>
      </c>
      <c r="E1406" s="46">
        <v>99.33</v>
      </c>
      <c r="F1406" s="46">
        <v>0.21867</v>
      </c>
      <c r="G1406" s="46">
        <v>0.2172</v>
      </c>
      <c r="H1406" s="46">
        <v>6750.02</v>
      </c>
      <c r="I1406" s="46">
        <v>671945590.94400001</v>
      </c>
    </row>
    <row r="1407" spans="1:9" x14ac:dyDescent="0.25">
      <c r="A1407" s="47">
        <v>42258</v>
      </c>
      <c r="B1407" s="46" t="s">
        <v>102</v>
      </c>
      <c r="C1407" s="46" t="s">
        <v>103</v>
      </c>
      <c r="D1407" s="46">
        <v>99.330200000000005</v>
      </c>
      <c r="E1407" s="46">
        <v>97.187799999999996</v>
      </c>
      <c r="F1407" s="46">
        <v>2.2043900000000001</v>
      </c>
      <c r="G1407" s="46">
        <v>2.1423999999999999</v>
      </c>
      <c r="H1407" s="46">
        <v>6750.02</v>
      </c>
      <c r="I1407" s="46">
        <v>670480836.60399997</v>
      </c>
    </row>
    <row r="1408" spans="1:9" x14ac:dyDescent="0.25">
      <c r="A1408" s="47">
        <v>42257</v>
      </c>
      <c r="B1408" s="46" t="s">
        <v>102</v>
      </c>
      <c r="C1408" s="46" t="s">
        <v>103</v>
      </c>
      <c r="D1408" s="46">
        <v>97.187799999999996</v>
      </c>
      <c r="E1408" s="46">
        <v>93.721000000000004</v>
      </c>
      <c r="F1408" s="46">
        <v>3.6990599999999998</v>
      </c>
      <c r="G1408" s="46">
        <v>3.4668000000000001</v>
      </c>
      <c r="H1408" s="46">
        <v>6750.02</v>
      </c>
      <c r="I1408" s="46">
        <v>656019593.75600004</v>
      </c>
    </row>
    <row r="1409" spans="1:9" x14ac:dyDescent="0.25">
      <c r="A1409" s="47">
        <v>42256</v>
      </c>
      <c r="B1409" s="46" t="s">
        <v>102</v>
      </c>
      <c r="C1409" s="46" t="s">
        <v>103</v>
      </c>
      <c r="D1409" s="46">
        <v>93.721000000000004</v>
      </c>
      <c r="E1409" s="46">
        <v>96.957800000000006</v>
      </c>
      <c r="F1409" s="46">
        <v>-3.3383600000000002</v>
      </c>
      <c r="G1409" s="46">
        <v>-3.2368000000000001</v>
      </c>
      <c r="H1409" s="46">
        <v>6750.02</v>
      </c>
      <c r="I1409" s="46">
        <v>632618624.41999996</v>
      </c>
    </row>
    <row r="1410" spans="1:9" x14ac:dyDescent="0.25">
      <c r="A1410" s="47">
        <v>42255</v>
      </c>
      <c r="B1410" s="46" t="s">
        <v>102</v>
      </c>
      <c r="C1410" s="46" t="s">
        <v>103</v>
      </c>
      <c r="D1410" s="46">
        <v>96.957599999999999</v>
      </c>
      <c r="E1410" s="46">
        <v>88.366799999999998</v>
      </c>
      <c r="F1410" s="46">
        <v>9.7217500000000001</v>
      </c>
      <c r="G1410" s="46">
        <v>8.5907999999999998</v>
      </c>
      <c r="H1410" s="46">
        <v>6750.02</v>
      </c>
      <c r="I1410" s="46">
        <v>654465739.15199995</v>
      </c>
    </row>
    <row r="1411" spans="1:9" x14ac:dyDescent="0.25">
      <c r="A1411" s="47">
        <v>42251</v>
      </c>
      <c r="B1411" s="46" t="s">
        <v>102</v>
      </c>
      <c r="C1411" s="46" t="s">
        <v>103</v>
      </c>
      <c r="D1411" s="46">
        <v>88.366799999999998</v>
      </c>
      <c r="E1411" s="46">
        <v>96.552000000000007</v>
      </c>
      <c r="F1411" s="46">
        <v>-8.4774999999999991</v>
      </c>
      <c r="G1411" s="46">
        <v>-8.1852</v>
      </c>
      <c r="H1411" s="46">
        <v>6750.02</v>
      </c>
      <c r="I1411" s="46">
        <v>596477667.33599997</v>
      </c>
    </row>
    <row r="1412" spans="1:9" x14ac:dyDescent="0.25">
      <c r="A1412" s="47">
        <v>42250</v>
      </c>
      <c r="B1412" s="46" t="s">
        <v>102</v>
      </c>
      <c r="C1412" s="46" t="s">
        <v>103</v>
      </c>
      <c r="D1412" s="46">
        <v>96.552000000000007</v>
      </c>
      <c r="E1412" s="46">
        <v>95.989599999999996</v>
      </c>
      <c r="F1412" s="46">
        <v>0.58589999999999998</v>
      </c>
      <c r="G1412" s="46">
        <v>0.56240000000000001</v>
      </c>
      <c r="H1412" s="46">
        <v>6750.02</v>
      </c>
      <c r="I1412" s="46">
        <v>651727931.03999996</v>
      </c>
    </row>
    <row r="1413" spans="1:9" x14ac:dyDescent="0.25">
      <c r="A1413" s="47">
        <v>42249</v>
      </c>
      <c r="B1413" s="46" t="s">
        <v>102</v>
      </c>
      <c r="C1413" s="46" t="s">
        <v>103</v>
      </c>
      <c r="D1413" s="46">
        <v>95.989599999999996</v>
      </c>
      <c r="E1413" s="46">
        <v>87.1584</v>
      </c>
      <c r="F1413" s="46">
        <v>10.13236</v>
      </c>
      <c r="G1413" s="46">
        <v>8.8312000000000008</v>
      </c>
      <c r="H1413" s="46">
        <v>6750.02</v>
      </c>
      <c r="I1413" s="46">
        <v>647931719.79200006</v>
      </c>
    </row>
    <row r="1414" spans="1:9" x14ac:dyDescent="0.25">
      <c r="A1414" s="47">
        <v>42248</v>
      </c>
      <c r="B1414" s="46" t="s">
        <v>102</v>
      </c>
      <c r="C1414" s="46" t="s">
        <v>103</v>
      </c>
      <c r="D1414" s="46">
        <v>87.1584</v>
      </c>
      <c r="E1414" s="46">
        <v>98.497200000000007</v>
      </c>
      <c r="F1414" s="46">
        <v>-11.511799999999999</v>
      </c>
      <c r="G1414" s="46">
        <v>-11.338800000000001</v>
      </c>
      <c r="H1414" s="46">
        <v>6250.02</v>
      </c>
      <c r="I1414" s="46">
        <v>544741743.16799998</v>
      </c>
    </row>
    <row r="1415" spans="1:9" x14ac:dyDescent="0.25">
      <c r="A1415" s="47">
        <v>42247</v>
      </c>
      <c r="B1415" s="46" t="s">
        <v>102</v>
      </c>
      <c r="C1415" s="46" t="s">
        <v>103</v>
      </c>
      <c r="D1415" s="46">
        <v>98.497</v>
      </c>
      <c r="E1415" s="46">
        <v>106.7178</v>
      </c>
      <c r="F1415" s="46">
        <v>-7.7033100000000001</v>
      </c>
      <c r="G1415" s="46">
        <v>-8.2208000000000006</v>
      </c>
      <c r="H1415" s="46">
        <v>5650.02</v>
      </c>
      <c r="I1415" s="46">
        <v>556510019.94000006</v>
      </c>
    </row>
    <row r="1416" spans="1:9" x14ac:dyDescent="0.25">
      <c r="A1416" s="47">
        <v>42244</v>
      </c>
      <c r="B1416" s="46" t="s">
        <v>102</v>
      </c>
      <c r="C1416" s="46" t="s">
        <v>103</v>
      </c>
      <c r="D1416" s="46">
        <v>106.7178</v>
      </c>
      <c r="E1416" s="46">
        <v>108.011</v>
      </c>
      <c r="F1416" s="46">
        <v>-1.19729</v>
      </c>
      <c r="G1416" s="46">
        <v>-1.2931999999999999</v>
      </c>
      <c r="H1416" s="46">
        <v>5550.02</v>
      </c>
      <c r="I1416" s="46">
        <v>592285924.35599995</v>
      </c>
    </row>
    <row r="1417" spans="1:9" x14ac:dyDescent="0.25">
      <c r="A1417" s="47">
        <v>42243</v>
      </c>
      <c r="B1417" s="46" t="s">
        <v>102</v>
      </c>
      <c r="C1417" s="46" t="s">
        <v>103</v>
      </c>
      <c r="D1417" s="46">
        <v>108.011</v>
      </c>
      <c r="E1417" s="46">
        <v>109.5822</v>
      </c>
      <c r="F1417" s="46">
        <v>-1.43381</v>
      </c>
      <c r="G1417" s="46">
        <v>-1.5711999999999999</v>
      </c>
      <c r="H1417" s="46">
        <v>5275.02</v>
      </c>
      <c r="I1417" s="46">
        <v>569760185.22000003</v>
      </c>
    </row>
    <row r="1418" spans="1:9" x14ac:dyDescent="0.25">
      <c r="A1418" s="47">
        <v>42242</v>
      </c>
      <c r="B1418" s="46" t="s">
        <v>102</v>
      </c>
      <c r="C1418" s="46" t="s">
        <v>103</v>
      </c>
      <c r="D1418" s="46">
        <v>109.58199999999999</v>
      </c>
      <c r="E1418" s="46">
        <v>103.43680000000001</v>
      </c>
      <c r="F1418" s="46">
        <v>5.94102</v>
      </c>
      <c r="G1418" s="46">
        <v>6.1452</v>
      </c>
      <c r="H1418" s="46">
        <v>5275.02</v>
      </c>
      <c r="I1418" s="46">
        <v>578047241.63999999</v>
      </c>
    </row>
    <row r="1419" spans="1:9" x14ac:dyDescent="0.25">
      <c r="A1419" s="47">
        <v>42241</v>
      </c>
      <c r="B1419" s="46" t="s">
        <v>102</v>
      </c>
      <c r="C1419" s="46" t="s">
        <v>103</v>
      </c>
      <c r="D1419" s="46">
        <v>103.437</v>
      </c>
      <c r="E1419" s="46">
        <v>104.1358</v>
      </c>
      <c r="F1419" s="46">
        <v>-0.67105000000000004</v>
      </c>
      <c r="G1419" s="46">
        <v>-0.69879999999999998</v>
      </c>
      <c r="H1419" s="46">
        <v>4100.0200000000004</v>
      </c>
      <c r="I1419" s="46">
        <v>424093768.74000001</v>
      </c>
    </row>
    <row r="1420" spans="1:9" x14ac:dyDescent="0.25">
      <c r="A1420" s="47">
        <v>42240</v>
      </c>
      <c r="B1420" s="46" t="s">
        <v>102</v>
      </c>
      <c r="C1420" s="46" t="s">
        <v>103</v>
      </c>
      <c r="D1420" s="46">
        <v>104.1356</v>
      </c>
      <c r="E1420" s="46">
        <v>139.798</v>
      </c>
      <c r="F1420" s="46">
        <v>-25.50995</v>
      </c>
      <c r="G1420" s="46">
        <v>-35.662399999999998</v>
      </c>
      <c r="H1420" s="46">
        <v>3475.02</v>
      </c>
      <c r="I1420" s="46">
        <v>361873292.71200001</v>
      </c>
    </row>
    <row r="1421" spans="1:9" x14ac:dyDescent="0.25">
      <c r="A1421" s="47">
        <v>42237</v>
      </c>
      <c r="B1421" s="46" t="s">
        <v>102</v>
      </c>
      <c r="C1421" s="46" t="s">
        <v>103</v>
      </c>
      <c r="D1421" s="46">
        <v>139.798</v>
      </c>
      <c r="E1421" s="46">
        <v>162.76</v>
      </c>
      <c r="F1421" s="46">
        <v>-14.107889999999999</v>
      </c>
      <c r="G1421" s="46">
        <v>-22.962</v>
      </c>
      <c r="H1421" s="46">
        <v>2000.02</v>
      </c>
      <c r="I1421" s="46">
        <v>279598795.95999998</v>
      </c>
    </row>
    <row r="1422" spans="1:9" x14ac:dyDescent="0.25">
      <c r="A1422" s="47">
        <v>42236</v>
      </c>
      <c r="B1422" s="46" t="s">
        <v>102</v>
      </c>
      <c r="C1422" s="46" t="s">
        <v>103</v>
      </c>
      <c r="D1422" s="46">
        <v>162.75980000000001</v>
      </c>
      <c r="E1422" s="46">
        <v>180.77860000000001</v>
      </c>
      <c r="F1422" s="46">
        <v>-9.9673300000000005</v>
      </c>
      <c r="G1422" s="46">
        <v>-18.018799999999999</v>
      </c>
      <c r="H1422" s="46">
        <v>1000.02</v>
      </c>
      <c r="I1422" s="46">
        <v>162763055.19600001</v>
      </c>
    </row>
    <row r="1423" spans="1:9" x14ac:dyDescent="0.25">
      <c r="A1423" s="47">
        <v>42235</v>
      </c>
      <c r="B1423" s="46" t="s">
        <v>102</v>
      </c>
      <c r="C1423" s="46" t="s">
        <v>103</v>
      </c>
      <c r="D1423" s="46">
        <v>180.77860000000001</v>
      </c>
      <c r="E1423" s="46">
        <v>187.58340000000001</v>
      </c>
      <c r="F1423" s="46">
        <v>-3.6276099999999998</v>
      </c>
      <c r="G1423" s="46">
        <v>-6.8048000000000002</v>
      </c>
      <c r="H1423" s="46">
        <v>950.02</v>
      </c>
      <c r="I1423" s="46">
        <v>171743285.572</v>
      </c>
    </row>
    <row r="1424" spans="1:9" x14ac:dyDescent="0.25">
      <c r="A1424" s="47">
        <v>42234</v>
      </c>
      <c r="B1424" s="46" t="s">
        <v>102</v>
      </c>
      <c r="C1424" s="46" t="s">
        <v>103</v>
      </c>
      <c r="D1424" s="46">
        <v>187.58340000000001</v>
      </c>
      <c r="E1424" s="46">
        <v>189.68379999999999</v>
      </c>
      <c r="F1424" s="46">
        <v>-1.1073200000000001</v>
      </c>
      <c r="G1424" s="46">
        <v>-2.1004</v>
      </c>
      <c r="H1424" s="46">
        <v>1025.02</v>
      </c>
      <c r="I1424" s="46">
        <v>192276736.66800001</v>
      </c>
    </row>
    <row r="1425" spans="1:9" x14ac:dyDescent="0.25">
      <c r="A1425" s="47">
        <v>42233</v>
      </c>
      <c r="B1425" s="46" t="s">
        <v>102</v>
      </c>
      <c r="C1425" s="46" t="s">
        <v>103</v>
      </c>
      <c r="D1425" s="46">
        <v>189.68379999999999</v>
      </c>
      <c r="E1425" s="46">
        <v>188.0138</v>
      </c>
      <c r="F1425" s="46">
        <v>0.88822999999999996</v>
      </c>
      <c r="G1425" s="46">
        <v>1.67</v>
      </c>
      <c r="H1425" s="46">
        <v>1025.02</v>
      </c>
      <c r="I1425" s="46">
        <v>194429688.676</v>
      </c>
    </row>
    <row r="1426" spans="1:9" x14ac:dyDescent="0.25">
      <c r="A1426" s="47">
        <v>42230</v>
      </c>
      <c r="B1426" s="46" t="s">
        <v>102</v>
      </c>
      <c r="C1426" s="46" t="s">
        <v>103</v>
      </c>
      <c r="D1426" s="46">
        <v>188.01400000000001</v>
      </c>
      <c r="E1426" s="46">
        <v>188.74959999999999</v>
      </c>
      <c r="F1426" s="46">
        <v>-0.38972000000000001</v>
      </c>
      <c r="G1426" s="46">
        <v>-0.73560000000000003</v>
      </c>
      <c r="H1426" s="46">
        <v>1025.02</v>
      </c>
      <c r="I1426" s="46">
        <v>192718110.28</v>
      </c>
    </row>
    <row r="1427" spans="1:9" x14ac:dyDescent="0.25">
      <c r="A1427" s="47">
        <v>42229</v>
      </c>
      <c r="B1427" s="46" t="s">
        <v>102</v>
      </c>
      <c r="C1427" s="46" t="s">
        <v>103</v>
      </c>
      <c r="D1427" s="46">
        <v>188.74940000000001</v>
      </c>
      <c r="E1427" s="46">
        <v>186.4238</v>
      </c>
      <c r="F1427" s="46">
        <v>1.2474799999999999</v>
      </c>
      <c r="G1427" s="46">
        <v>2.3256000000000001</v>
      </c>
      <c r="H1427" s="46">
        <v>1000.02</v>
      </c>
      <c r="I1427" s="46">
        <v>188753174.98800001</v>
      </c>
    </row>
    <row r="1428" spans="1:9" x14ac:dyDescent="0.25">
      <c r="A1428" s="47">
        <v>42228</v>
      </c>
      <c r="B1428" s="46" t="s">
        <v>102</v>
      </c>
      <c r="C1428" s="46" t="s">
        <v>103</v>
      </c>
      <c r="D1428" s="46">
        <v>186.4238</v>
      </c>
      <c r="E1428" s="46">
        <v>184.17779999999999</v>
      </c>
      <c r="F1428" s="46">
        <v>1.2194700000000001</v>
      </c>
      <c r="G1428" s="46">
        <v>2.246</v>
      </c>
      <c r="H1428" s="46">
        <v>1000.02</v>
      </c>
      <c r="I1428" s="46">
        <v>186427528.47600001</v>
      </c>
    </row>
    <row r="1429" spans="1:9" x14ac:dyDescent="0.25">
      <c r="A1429" s="47">
        <v>42227</v>
      </c>
      <c r="B1429" s="46" t="s">
        <v>102</v>
      </c>
      <c r="C1429" s="46" t="s">
        <v>103</v>
      </c>
      <c r="D1429" s="46">
        <v>184.17779999999999</v>
      </c>
      <c r="E1429" s="46">
        <v>193.4014</v>
      </c>
      <c r="F1429" s="46">
        <v>-4.7691499999999998</v>
      </c>
      <c r="G1429" s="46">
        <v>-9.2235999999999994</v>
      </c>
      <c r="H1429" s="46">
        <v>1000.02</v>
      </c>
      <c r="I1429" s="46">
        <v>184181483.55599999</v>
      </c>
    </row>
    <row r="1430" spans="1:9" x14ac:dyDescent="0.25">
      <c r="A1430" s="47">
        <v>42226</v>
      </c>
      <c r="B1430" s="46" t="s">
        <v>102</v>
      </c>
      <c r="C1430" s="46" t="s">
        <v>103</v>
      </c>
      <c r="D1430" s="46">
        <v>193.40119999999999</v>
      </c>
      <c r="E1430" s="46">
        <v>187.4648</v>
      </c>
      <c r="F1430" s="46">
        <v>3.1666699999999999</v>
      </c>
      <c r="G1430" s="46">
        <v>5.9363999999999999</v>
      </c>
      <c r="H1430" s="46">
        <v>1000.02</v>
      </c>
      <c r="I1430" s="46">
        <v>193405068.02399999</v>
      </c>
    </row>
    <row r="1431" spans="1:9" x14ac:dyDescent="0.25">
      <c r="A1431" s="47">
        <v>42223</v>
      </c>
      <c r="B1431" s="46" t="s">
        <v>102</v>
      </c>
      <c r="C1431" s="46" t="s">
        <v>103</v>
      </c>
      <c r="D1431" s="46">
        <v>187.4648</v>
      </c>
      <c r="E1431" s="46">
        <v>185.01599999999999</v>
      </c>
      <c r="F1431" s="46">
        <v>1.3235600000000001</v>
      </c>
      <c r="G1431" s="46">
        <v>2.4487999999999999</v>
      </c>
      <c r="H1431" s="46">
        <v>1000.02</v>
      </c>
      <c r="I1431" s="46">
        <v>187468549.296</v>
      </c>
    </row>
    <row r="1432" spans="1:9" x14ac:dyDescent="0.25">
      <c r="A1432" s="47">
        <v>42222</v>
      </c>
      <c r="B1432" s="46" t="s">
        <v>102</v>
      </c>
      <c r="C1432" s="46" t="s">
        <v>103</v>
      </c>
      <c r="D1432" s="46">
        <v>185.01599999999999</v>
      </c>
      <c r="E1432" s="46">
        <v>190.02</v>
      </c>
      <c r="F1432" s="46">
        <v>-2.63341</v>
      </c>
      <c r="G1432" s="46">
        <v>-5.0039999999999996</v>
      </c>
      <c r="H1432" s="46">
        <v>1000.02</v>
      </c>
      <c r="I1432" s="46">
        <v>185019700.31999999</v>
      </c>
    </row>
    <row r="1433" spans="1:9" x14ac:dyDescent="0.25">
      <c r="A1433" s="47">
        <v>42221</v>
      </c>
      <c r="B1433" s="46" t="s">
        <v>102</v>
      </c>
      <c r="C1433" s="46" t="s">
        <v>103</v>
      </c>
      <c r="D1433" s="46">
        <v>190.02</v>
      </c>
      <c r="E1433" s="46">
        <v>188.4316</v>
      </c>
      <c r="F1433" s="46">
        <v>0.84296000000000004</v>
      </c>
      <c r="G1433" s="46">
        <v>1.5884</v>
      </c>
      <c r="H1433" s="46">
        <v>1000.02</v>
      </c>
      <c r="I1433" s="46">
        <v>190023800.40000001</v>
      </c>
    </row>
    <row r="1434" spans="1:9" x14ac:dyDescent="0.25">
      <c r="A1434" s="47">
        <v>42220</v>
      </c>
      <c r="B1434" s="46" t="s">
        <v>102</v>
      </c>
      <c r="C1434" s="46" t="s">
        <v>103</v>
      </c>
      <c r="D1434" s="46">
        <v>188.4316</v>
      </c>
      <c r="E1434" s="46">
        <v>190.8528</v>
      </c>
      <c r="F1434" s="46">
        <v>-1.2686200000000001</v>
      </c>
      <c r="G1434" s="46">
        <v>-2.4211999999999998</v>
      </c>
      <c r="H1434" s="46">
        <v>1000.02</v>
      </c>
      <c r="I1434" s="46">
        <v>188435368.632</v>
      </c>
    </row>
    <row r="1435" spans="1:9" x14ac:dyDescent="0.25">
      <c r="A1435" s="47">
        <v>42219</v>
      </c>
      <c r="B1435" s="46" t="s">
        <v>102</v>
      </c>
      <c r="C1435" s="46" t="s">
        <v>103</v>
      </c>
      <c r="D1435" s="46">
        <v>190.8526</v>
      </c>
      <c r="E1435" s="46">
        <v>189.03460000000001</v>
      </c>
      <c r="F1435" s="46">
        <v>0.96172999999999997</v>
      </c>
      <c r="G1435" s="46">
        <v>1.8180000000000001</v>
      </c>
      <c r="H1435" s="46">
        <v>1000.02</v>
      </c>
      <c r="I1435" s="46">
        <v>190856417.05199999</v>
      </c>
    </row>
    <row r="1436" spans="1:9" x14ac:dyDescent="0.25">
      <c r="A1436" s="47">
        <v>42216</v>
      </c>
      <c r="B1436" s="46" t="s">
        <v>102</v>
      </c>
      <c r="C1436" s="46" t="s">
        <v>103</v>
      </c>
      <c r="D1436" s="46">
        <v>189.03479999999999</v>
      </c>
      <c r="E1436" s="46">
        <v>189.4692</v>
      </c>
      <c r="F1436" s="46">
        <v>-0.22927</v>
      </c>
      <c r="G1436" s="46">
        <v>-0.43440000000000001</v>
      </c>
      <c r="H1436" s="46">
        <v>1000.02</v>
      </c>
      <c r="I1436" s="46">
        <v>189038580.69600001</v>
      </c>
    </row>
    <row r="1437" spans="1:9" x14ac:dyDescent="0.25">
      <c r="A1437" s="47">
        <v>42215</v>
      </c>
      <c r="B1437" s="46" t="s">
        <v>102</v>
      </c>
      <c r="C1437" s="46" t="s">
        <v>103</v>
      </c>
      <c r="D1437" s="46">
        <v>189.4692</v>
      </c>
      <c r="E1437" s="46">
        <v>187.91759999999999</v>
      </c>
      <c r="F1437" s="46">
        <v>0.82567999999999997</v>
      </c>
      <c r="G1437" s="46">
        <v>1.5516000000000001</v>
      </c>
      <c r="H1437" s="46">
        <v>1275.02</v>
      </c>
      <c r="I1437" s="46">
        <v>241577019.384</v>
      </c>
    </row>
    <row r="1438" spans="1:9" x14ac:dyDescent="0.25">
      <c r="A1438" s="47">
        <v>42214</v>
      </c>
      <c r="B1438" s="46" t="s">
        <v>102</v>
      </c>
      <c r="C1438" s="46" t="s">
        <v>103</v>
      </c>
      <c r="D1438" s="46">
        <v>187.9178</v>
      </c>
      <c r="E1438" s="46">
        <v>184.77379999999999</v>
      </c>
      <c r="F1438" s="46">
        <v>1.7015400000000001</v>
      </c>
      <c r="G1438" s="46">
        <v>3.1440000000000001</v>
      </c>
      <c r="H1438" s="46">
        <v>1275.02</v>
      </c>
      <c r="I1438" s="46">
        <v>239598953.35600001</v>
      </c>
    </row>
    <row r="1439" spans="1:9" x14ac:dyDescent="0.25">
      <c r="A1439" s="47">
        <v>42213</v>
      </c>
      <c r="B1439" s="46" t="s">
        <v>102</v>
      </c>
      <c r="C1439" s="46" t="s">
        <v>103</v>
      </c>
      <c r="D1439" s="46">
        <v>184.774</v>
      </c>
      <c r="E1439" s="46">
        <v>170.90280000000001</v>
      </c>
      <c r="F1439" s="46">
        <v>8.1164299999999994</v>
      </c>
      <c r="G1439" s="46">
        <v>13.8712</v>
      </c>
      <c r="H1439" s="46">
        <v>1275.02</v>
      </c>
      <c r="I1439" s="46">
        <v>235590545.47999999</v>
      </c>
    </row>
    <row r="1440" spans="1:9" x14ac:dyDescent="0.25">
      <c r="A1440" s="47">
        <v>42212</v>
      </c>
      <c r="B1440" s="46" t="s">
        <v>102</v>
      </c>
      <c r="C1440" s="46" t="s">
        <v>103</v>
      </c>
      <c r="D1440" s="46">
        <v>170.90299999999999</v>
      </c>
      <c r="E1440" s="46">
        <v>180.8398</v>
      </c>
      <c r="F1440" s="46">
        <v>-5.4948100000000002</v>
      </c>
      <c r="G1440" s="46">
        <v>-9.9367999999999999</v>
      </c>
      <c r="H1440" s="46">
        <v>1275.02</v>
      </c>
      <c r="I1440" s="46">
        <v>217904743.06</v>
      </c>
    </row>
    <row r="1441" spans="1:9" x14ac:dyDescent="0.25">
      <c r="A1441" s="47">
        <v>42209</v>
      </c>
      <c r="B1441" s="46" t="s">
        <v>102</v>
      </c>
      <c r="C1441" s="46" t="s">
        <v>103</v>
      </c>
      <c r="D1441" s="46">
        <v>180.83959999999999</v>
      </c>
      <c r="E1441" s="46">
        <v>188.7216</v>
      </c>
      <c r="F1441" s="46">
        <v>-4.17652</v>
      </c>
      <c r="G1441" s="46">
        <v>-7.8819999999999997</v>
      </c>
      <c r="H1441" s="46">
        <v>1275.02</v>
      </c>
      <c r="I1441" s="46">
        <v>230574106.792</v>
      </c>
    </row>
    <row r="1442" spans="1:9" x14ac:dyDescent="0.25">
      <c r="A1442" s="47">
        <v>42208</v>
      </c>
      <c r="B1442" s="46" t="s">
        <v>102</v>
      </c>
      <c r="C1442" s="46" t="s">
        <v>103</v>
      </c>
      <c r="D1442" s="46">
        <v>188.7216</v>
      </c>
      <c r="E1442" s="46">
        <v>190.06</v>
      </c>
      <c r="F1442" s="46">
        <v>-0.70420000000000005</v>
      </c>
      <c r="G1442" s="46">
        <v>-1.3384</v>
      </c>
      <c r="H1442" s="46">
        <v>1275.02</v>
      </c>
      <c r="I1442" s="46">
        <v>240623814.43200001</v>
      </c>
    </row>
    <row r="1443" spans="1:9" x14ac:dyDescent="0.25">
      <c r="A1443" s="47">
        <v>42207</v>
      </c>
      <c r="B1443" s="46" t="s">
        <v>102</v>
      </c>
      <c r="C1443" s="46" t="s">
        <v>103</v>
      </c>
      <c r="D1443" s="46">
        <v>190.0598</v>
      </c>
      <c r="E1443" s="46">
        <v>189.4298</v>
      </c>
      <c r="F1443" s="46">
        <v>0.33257999999999999</v>
      </c>
      <c r="G1443" s="46">
        <v>0.63</v>
      </c>
      <c r="H1443" s="46">
        <v>1275.02</v>
      </c>
      <c r="I1443" s="46">
        <v>242330046.19600001</v>
      </c>
    </row>
    <row r="1444" spans="1:9" x14ac:dyDescent="0.25">
      <c r="A1444" s="47">
        <v>42206</v>
      </c>
      <c r="B1444" s="46" t="s">
        <v>102</v>
      </c>
      <c r="C1444" s="46" t="s">
        <v>103</v>
      </c>
      <c r="D1444" s="46">
        <v>189.43</v>
      </c>
      <c r="E1444" s="46">
        <v>189.352</v>
      </c>
      <c r="F1444" s="46">
        <v>4.1189999999999997E-2</v>
      </c>
      <c r="G1444" s="46">
        <v>7.8E-2</v>
      </c>
      <c r="H1444" s="46">
        <v>1375.02</v>
      </c>
      <c r="I1444" s="46">
        <v>260470038.59999999</v>
      </c>
    </row>
    <row r="1445" spans="1:9" x14ac:dyDescent="0.25">
      <c r="A1445" s="47">
        <v>42205</v>
      </c>
      <c r="B1445" s="46" t="s">
        <v>102</v>
      </c>
      <c r="C1445" s="46" t="s">
        <v>103</v>
      </c>
      <c r="D1445" s="46">
        <v>189.35220000000001</v>
      </c>
      <c r="E1445" s="46">
        <v>186.5454</v>
      </c>
      <c r="F1445" s="46">
        <v>1.5046200000000001</v>
      </c>
      <c r="G1445" s="46">
        <v>2.8068</v>
      </c>
      <c r="H1445" s="46">
        <v>1275.02</v>
      </c>
      <c r="I1445" s="46">
        <v>241427842.044</v>
      </c>
    </row>
    <row r="1446" spans="1:9" x14ac:dyDescent="0.25">
      <c r="A1446" s="47">
        <v>42202</v>
      </c>
      <c r="B1446" s="46" t="s">
        <v>102</v>
      </c>
      <c r="C1446" s="46" t="s">
        <v>103</v>
      </c>
      <c r="D1446" s="46">
        <v>186.5454</v>
      </c>
      <c r="E1446" s="46">
        <v>185.98419999999999</v>
      </c>
      <c r="F1446" s="46">
        <v>0.30175000000000002</v>
      </c>
      <c r="G1446" s="46">
        <v>0.56120000000000003</v>
      </c>
      <c r="H1446" s="46">
        <v>1375.02</v>
      </c>
      <c r="I1446" s="46">
        <v>256503655.90799999</v>
      </c>
    </row>
    <row r="1447" spans="1:9" x14ac:dyDescent="0.25">
      <c r="A1447" s="47">
        <v>42201</v>
      </c>
      <c r="B1447" s="46" t="s">
        <v>102</v>
      </c>
      <c r="C1447" s="46" t="s">
        <v>103</v>
      </c>
      <c r="D1447" s="46">
        <v>185.98439999999999</v>
      </c>
      <c r="E1447" s="46">
        <v>175.51079999999999</v>
      </c>
      <c r="F1447" s="46">
        <v>5.9675000000000002</v>
      </c>
      <c r="G1447" s="46">
        <v>10.473599999999999</v>
      </c>
      <c r="H1447" s="46">
        <v>1650.02</v>
      </c>
      <c r="I1447" s="46">
        <v>306877979.68800002</v>
      </c>
    </row>
    <row r="1448" spans="1:9" x14ac:dyDescent="0.25">
      <c r="A1448" s="47">
        <v>42200</v>
      </c>
      <c r="B1448" s="46" t="s">
        <v>102</v>
      </c>
      <c r="C1448" s="46" t="s">
        <v>103</v>
      </c>
      <c r="D1448" s="46">
        <v>175.51079999999999</v>
      </c>
      <c r="E1448" s="46">
        <v>173.26079999999999</v>
      </c>
      <c r="F1448" s="46">
        <v>1.2986200000000001</v>
      </c>
      <c r="G1448" s="46">
        <v>2.25</v>
      </c>
      <c r="H1448" s="46">
        <v>1650.02</v>
      </c>
      <c r="I1448" s="46">
        <v>289596330.21600002</v>
      </c>
    </row>
    <row r="1449" spans="1:9" x14ac:dyDescent="0.25">
      <c r="A1449" s="47">
        <v>42199</v>
      </c>
      <c r="B1449" s="46" t="s">
        <v>102</v>
      </c>
      <c r="C1449" s="46" t="s">
        <v>103</v>
      </c>
      <c r="D1449" s="46">
        <v>173.261</v>
      </c>
      <c r="E1449" s="46">
        <v>172.14859999999999</v>
      </c>
      <c r="F1449" s="46">
        <v>0.64619000000000004</v>
      </c>
      <c r="G1449" s="46">
        <v>1.1124000000000001</v>
      </c>
      <c r="H1449" s="46">
        <v>1850.02</v>
      </c>
      <c r="I1449" s="46">
        <v>320536315.22000003</v>
      </c>
    </row>
    <row r="1450" spans="1:9" x14ac:dyDescent="0.25">
      <c r="A1450" s="47">
        <v>42198</v>
      </c>
      <c r="B1450" s="46" t="s">
        <v>102</v>
      </c>
      <c r="C1450" s="46" t="s">
        <v>103</v>
      </c>
      <c r="D1450" s="46">
        <v>172.14859999999999</v>
      </c>
      <c r="E1450" s="46">
        <v>155.65459999999999</v>
      </c>
      <c r="F1450" s="46">
        <v>10.596539999999999</v>
      </c>
      <c r="G1450" s="46">
        <v>16.494</v>
      </c>
      <c r="H1450" s="46">
        <v>1950.02</v>
      </c>
      <c r="I1450" s="46">
        <v>335693212.972</v>
      </c>
    </row>
    <row r="1451" spans="1:9" x14ac:dyDescent="0.25">
      <c r="A1451" s="47">
        <v>42195</v>
      </c>
      <c r="B1451" s="46" t="s">
        <v>102</v>
      </c>
      <c r="C1451" s="46" t="s">
        <v>103</v>
      </c>
      <c r="D1451" s="46">
        <v>155.65459999999999</v>
      </c>
      <c r="E1451" s="46">
        <v>142.82579999999999</v>
      </c>
      <c r="F1451" s="46">
        <v>8.9821299999999997</v>
      </c>
      <c r="G1451" s="46">
        <v>12.828799999999999</v>
      </c>
      <c r="H1451" s="46">
        <v>1950.02</v>
      </c>
      <c r="I1451" s="46">
        <v>303529583.09200001</v>
      </c>
    </row>
    <row r="1452" spans="1:9" x14ac:dyDescent="0.25">
      <c r="A1452" s="47">
        <v>42194</v>
      </c>
      <c r="B1452" s="46" t="s">
        <v>102</v>
      </c>
      <c r="C1452" s="46" t="s">
        <v>103</v>
      </c>
      <c r="D1452" s="46">
        <v>142.82579999999999</v>
      </c>
      <c r="E1452" s="46">
        <v>146.53659999999999</v>
      </c>
      <c r="F1452" s="46">
        <v>-2.53234</v>
      </c>
      <c r="G1452" s="46">
        <v>-3.7107999999999999</v>
      </c>
      <c r="H1452" s="46">
        <v>1950.02</v>
      </c>
      <c r="I1452" s="46">
        <v>278513166.51599997</v>
      </c>
    </row>
    <row r="1453" spans="1:9" x14ac:dyDescent="0.25">
      <c r="A1453" s="47">
        <v>42193</v>
      </c>
      <c r="B1453" s="46" t="s">
        <v>102</v>
      </c>
      <c r="C1453" s="46" t="s">
        <v>103</v>
      </c>
      <c r="D1453" s="46">
        <v>146.53659999999999</v>
      </c>
      <c r="E1453" s="46">
        <v>163.88659999999999</v>
      </c>
      <c r="F1453" s="46">
        <v>-10.586589999999999</v>
      </c>
      <c r="G1453" s="46">
        <v>-17.350000000000001</v>
      </c>
      <c r="H1453" s="46">
        <v>1925.02</v>
      </c>
      <c r="I1453" s="46">
        <v>282085885.73199999</v>
      </c>
    </row>
    <row r="1454" spans="1:9" x14ac:dyDescent="0.25">
      <c r="A1454" s="47">
        <v>42192</v>
      </c>
      <c r="B1454" s="46" t="s">
        <v>102</v>
      </c>
      <c r="C1454" s="46" t="s">
        <v>103</v>
      </c>
      <c r="D1454" s="46">
        <v>163.88659999999999</v>
      </c>
      <c r="E1454" s="46">
        <v>156.72380000000001</v>
      </c>
      <c r="F1454" s="46">
        <v>4.5703300000000002</v>
      </c>
      <c r="G1454" s="46">
        <v>7.1627999999999998</v>
      </c>
      <c r="H1454" s="46">
        <v>1925.02</v>
      </c>
      <c r="I1454" s="46">
        <v>315484982.73199999</v>
      </c>
    </row>
    <row r="1455" spans="1:9" x14ac:dyDescent="0.25">
      <c r="A1455" s="47">
        <v>42191</v>
      </c>
      <c r="B1455" s="46" t="s">
        <v>102</v>
      </c>
      <c r="C1455" s="46" t="s">
        <v>103</v>
      </c>
      <c r="D1455" s="46">
        <v>156.72399999999999</v>
      </c>
      <c r="E1455" s="46">
        <v>159.81039999999999</v>
      </c>
      <c r="F1455" s="46">
        <v>-1.93129</v>
      </c>
      <c r="G1455" s="46">
        <v>-3.0863999999999998</v>
      </c>
      <c r="H1455" s="46">
        <v>1750.02</v>
      </c>
      <c r="I1455" s="46">
        <v>274270134.48000002</v>
      </c>
    </row>
    <row r="1456" spans="1:9" x14ac:dyDescent="0.25">
      <c r="A1456" s="47">
        <v>42187</v>
      </c>
      <c r="B1456" s="46" t="s">
        <v>102</v>
      </c>
      <c r="C1456" s="46" t="s">
        <v>103</v>
      </c>
      <c r="D1456" s="46">
        <v>159.81020000000001</v>
      </c>
      <c r="E1456" s="46">
        <v>169.67259999999999</v>
      </c>
      <c r="F1456" s="46">
        <v>-5.8126100000000003</v>
      </c>
      <c r="G1456" s="46">
        <v>-9.8623999999999992</v>
      </c>
      <c r="H1456" s="46">
        <v>1600.02</v>
      </c>
      <c r="I1456" s="46">
        <v>255699516.204</v>
      </c>
    </row>
    <row r="1457" spans="1:9" x14ac:dyDescent="0.25">
      <c r="A1457" s="47">
        <v>42186</v>
      </c>
      <c r="B1457" s="46" t="s">
        <v>102</v>
      </c>
      <c r="C1457" s="46" t="s">
        <v>103</v>
      </c>
      <c r="D1457" s="46">
        <v>169.67240000000001</v>
      </c>
      <c r="E1457" s="46">
        <v>157.71039999999999</v>
      </c>
      <c r="F1457" s="46">
        <v>7.5847899999999999</v>
      </c>
      <c r="G1457" s="46">
        <v>11.962</v>
      </c>
      <c r="H1457" s="46">
        <v>1375.02</v>
      </c>
      <c r="I1457" s="46">
        <v>233302943.44800001</v>
      </c>
    </row>
    <row r="1458" spans="1:9" x14ac:dyDescent="0.25">
      <c r="A1458" s="47">
        <v>42185</v>
      </c>
      <c r="B1458" s="46" t="s">
        <v>102</v>
      </c>
      <c r="C1458" s="46" t="s">
        <v>103</v>
      </c>
      <c r="D1458" s="46">
        <v>157.71039999999999</v>
      </c>
      <c r="E1458" s="46">
        <v>157.26840000000001</v>
      </c>
      <c r="F1458" s="46">
        <v>0.28105000000000002</v>
      </c>
      <c r="G1458" s="46">
        <v>0.442</v>
      </c>
      <c r="H1458" s="46">
        <v>1200.02</v>
      </c>
      <c r="I1458" s="46">
        <v>189255634.208</v>
      </c>
    </row>
    <row r="1459" spans="1:9" x14ac:dyDescent="0.25">
      <c r="A1459" s="47">
        <v>42184</v>
      </c>
      <c r="B1459" s="46" t="s">
        <v>102</v>
      </c>
      <c r="C1459" s="46" t="s">
        <v>103</v>
      </c>
      <c r="D1459" s="46">
        <v>157.26840000000001</v>
      </c>
      <c r="E1459" s="46">
        <v>189.97239999999999</v>
      </c>
      <c r="F1459" s="46">
        <v>-17.215129999999998</v>
      </c>
      <c r="G1459" s="46">
        <v>-32.704000000000001</v>
      </c>
      <c r="H1459" s="46">
        <v>950.02</v>
      </c>
      <c r="I1459" s="46">
        <v>149408125.368</v>
      </c>
    </row>
    <row r="1460" spans="1:9" x14ac:dyDescent="0.25">
      <c r="A1460" s="47">
        <v>42181</v>
      </c>
      <c r="B1460" s="46" t="s">
        <v>102</v>
      </c>
      <c r="C1460" s="46" t="s">
        <v>103</v>
      </c>
      <c r="D1460" s="46">
        <v>189.97219999999999</v>
      </c>
      <c r="E1460" s="46">
        <v>188.535</v>
      </c>
      <c r="F1460" s="46">
        <v>0.76229999999999998</v>
      </c>
      <c r="G1460" s="46">
        <v>1.4372</v>
      </c>
      <c r="H1460" s="46">
        <v>850.02</v>
      </c>
      <c r="I1460" s="46">
        <v>161480169.44400001</v>
      </c>
    </row>
    <row r="1461" spans="1:9" x14ac:dyDescent="0.25">
      <c r="A1461" s="47">
        <v>42180</v>
      </c>
      <c r="B1461" s="46" t="s">
        <v>102</v>
      </c>
      <c r="C1461" s="46" t="s">
        <v>103</v>
      </c>
      <c r="D1461" s="46">
        <v>188.5352</v>
      </c>
      <c r="E1461" s="46">
        <v>189.04040000000001</v>
      </c>
      <c r="F1461" s="46">
        <v>-0.26723999999999998</v>
      </c>
      <c r="G1461" s="46">
        <v>-0.50519999999999998</v>
      </c>
      <c r="H1461" s="46">
        <v>850.02</v>
      </c>
      <c r="I1461" s="46">
        <v>160258690.704</v>
      </c>
    </row>
    <row r="1462" spans="1:9" x14ac:dyDescent="0.25">
      <c r="A1462" s="47">
        <v>42179</v>
      </c>
      <c r="B1462" s="46" t="s">
        <v>102</v>
      </c>
      <c r="C1462" s="46" t="s">
        <v>103</v>
      </c>
      <c r="D1462" s="46">
        <v>189.0402</v>
      </c>
      <c r="E1462" s="46">
        <v>195.42779999999999</v>
      </c>
      <c r="F1462" s="46">
        <v>-3.2685200000000001</v>
      </c>
      <c r="G1462" s="46">
        <v>-6.3875999999999999</v>
      </c>
      <c r="H1462" s="46">
        <v>850.02</v>
      </c>
      <c r="I1462" s="46">
        <v>160687950.80399999</v>
      </c>
    </row>
    <row r="1463" spans="1:9" x14ac:dyDescent="0.25">
      <c r="A1463" s="47">
        <v>42178</v>
      </c>
      <c r="B1463" s="46" t="s">
        <v>102</v>
      </c>
      <c r="C1463" s="46" t="s">
        <v>103</v>
      </c>
      <c r="D1463" s="46">
        <v>195.42760000000001</v>
      </c>
      <c r="E1463" s="46">
        <v>189.94919999999999</v>
      </c>
      <c r="F1463" s="46">
        <v>2.8841399999999999</v>
      </c>
      <c r="G1463" s="46">
        <v>5.4783999999999997</v>
      </c>
      <c r="H1463" s="46">
        <v>975.02</v>
      </c>
      <c r="I1463" s="46">
        <v>190545818.55199999</v>
      </c>
    </row>
    <row r="1464" spans="1:9" x14ac:dyDescent="0.25">
      <c r="A1464" s="47">
        <v>42177</v>
      </c>
      <c r="B1464" s="46" t="s">
        <v>102</v>
      </c>
      <c r="C1464" s="46" t="s">
        <v>103</v>
      </c>
      <c r="D1464" s="46">
        <v>189.94919999999999</v>
      </c>
      <c r="E1464" s="46">
        <v>179.79400000000001</v>
      </c>
      <c r="F1464" s="46">
        <v>5.6482400000000004</v>
      </c>
      <c r="G1464" s="46">
        <v>10.155200000000001</v>
      </c>
      <c r="H1464" s="46">
        <v>975.02</v>
      </c>
      <c r="I1464" s="46">
        <v>185204268.984</v>
      </c>
    </row>
    <row r="1465" spans="1:9" x14ac:dyDescent="0.25">
      <c r="A1465" s="47">
        <v>42174</v>
      </c>
      <c r="B1465" s="46" t="s">
        <v>102</v>
      </c>
      <c r="C1465" s="46" t="s">
        <v>103</v>
      </c>
      <c r="D1465" s="46">
        <v>179.79419999999999</v>
      </c>
      <c r="E1465" s="46">
        <v>185.2894</v>
      </c>
      <c r="F1465" s="46">
        <v>-2.9657399999999998</v>
      </c>
      <c r="G1465" s="46">
        <v>-5.4951999999999996</v>
      </c>
      <c r="H1465" s="46">
        <v>975.02</v>
      </c>
      <c r="I1465" s="46">
        <v>175302940.884</v>
      </c>
    </row>
    <row r="1466" spans="1:9" x14ac:dyDescent="0.25">
      <c r="A1466" s="47">
        <v>42173</v>
      </c>
      <c r="B1466" s="46" t="s">
        <v>102</v>
      </c>
      <c r="C1466" s="46" t="s">
        <v>103</v>
      </c>
      <c r="D1466" s="46">
        <v>185.2894</v>
      </c>
      <c r="E1466" s="46">
        <v>178.0342</v>
      </c>
      <c r="F1466" s="46">
        <v>4.07517</v>
      </c>
      <c r="G1466" s="46">
        <v>7.2552000000000003</v>
      </c>
      <c r="H1466" s="46">
        <v>1075.02</v>
      </c>
      <c r="I1466" s="46">
        <v>199189810.78799999</v>
      </c>
    </row>
    <row r="1467" spans="1:9" x14ac:dyDescent="0.25">
      <c r="A1467" s="47">
        <v>42172</v>
      </c>
      <c r="B1467" s="46" t="s">
        <v>102</v>
      </c>
      <c r="C1467" s="46" t="s">
        <v>103</v>
      </c>
      <c r="D1467" s="46">
        <v>178.0342</v>
      </c>
      <c r="E1467" s="46">
        <v>177.78139999999999</v>
      </c>
      <c r="F1467" s="46">
        <v>0.14219999999999999</v>
      </c>
      <c r="G1467" s="46">
        <v>0.25280000000000002</v>
      </c>
      <c r="H1467" s="46">
        <v>1075.02</v>
      </c>
      <c r="I1467" s="46">
        <v>191390325.68399999</v>
      </c>
    </row>
    <row r="1468" spans="1:9" x14ac:dyDescent="0.25">
      <c r="A1468" s="47">
        <v>42171</v>
      </c>
      <c r="B1468" s="46" t="s">
        <v>102</v>
      </c>
      <c r="C1468" s="46" t="s">
        <v>103</v>
      </c>
      <c r="D1468" s="46">
        <v>177.7816</v>
      </c>
      <c r="E1468" s="46">
        <v>173.62119999999999</v>
      </c>
      <c r="F1468" s="46">
        <v>2.3962500000000002</v>
      </c>
      <c r="G1468" s="46">
        <v>4.1604000000000001</v>
      </c>
      <c r="H1468" s="46">
        <v>1175.02</v>
      </c>
      <c r="I1468" s="46">
        <v>208896935.632</v>
      </c>
    </row>
    <row r="1469" spans="1:9" x14ac:dyDescent="0.25">
      <c r="A1469" s="47">
        <v>42170</v>
      </c>
      <c r="B1469" s="46" t="s">
        <v>102</v>
      </c>
      <c r="C1469" s="46" t="s">
        <v>103</v>
      </c>
      <c r="D1469" s="46">
        <v>173.62119999999999</v>
      </c>
      <c r="E1469" s="46">
        <v>182.23240000000001</v>
      </c>
      <c r="F1469" s="46">
        <v>-4.72539</v>
      </c>
      <c r="G1469" s="46">
        <v>-8.6112000000000002</v>
      </c>
      <c r="H1469" s="46">
        <v>1150.02</v>
      </c>
      <c r="I1469" s="46">
        <v>199667852.42399999</v>
      </c>
    </row>
    <row r="1470" spans="1:9" x14ac:dyDescent="0.25">
      <c r="A1470" s="47">
        <v>42167</v>
      </c>
      <c r="B1470" s="46" t="s">
        <v>102</v>
      </c>
      <c r="C1470" s="46" t="s">
        <v>103</v>
      </c>
      <c r="D1470" s="46">
        <v>182.23220000000001</v>
      </c>
      <c r="E1470" s="46">
        <v>186.21260000000001</v>
      </c>
      <c r="F1470" s="46">
        <v>-2.1375600000000001</v>
      </c>
      <c r="G1470" s="46">
        <v>-3.9803999999999999</v>
      </c>
      <c r="H1470" s="46">
        <v>1150.02</v>
      </c>
      <c r="I1470" s="46">
        <v>209570674.64399999</v>
      </c>
    </row>
    <row r="1471" spans="1:9" x14ac:dyDescent="0.25">
      <c r="A1471" s="47">
        <v>42166</v>
      </c>
      <c r="B1471" s="46" t="s">
        <v>102</v>
      </c>
      <c r="C1471" s="46" t="s">
        <v>103</v>
      </c>
      <c r="D1471" s="46">
        <v>186.2124</v>
      </c>
      <c r="E1471" s="46">
        <v>182.4752</v>
      </c>
      <c r="F1471" s="46">
        <v>2.04806</v>
      </c>
      <c r="G1471" s="46">
        <v>3.7372000000000001</v>
      </c>
      <c r="H1471" s="46">
        <v>1150.02</v>
      </c>
      <c r="I1471" s="46">
        <v>214147984.248</v>
      </c>
    </row>
    <row r="1472" spans="1:9" x14ac:dyDescent="0.25">
      <c r="A1472" s="47">
        <v>42165</v>
      </c>
      <c r="B1472" s="46" t="s">
        <v>102</v>
      </c>
      <c r="C1472" s="46" t="s">
        <v>103</v>
      </c>
      <c r="D1472" s="46">
        <v>182.47540000000001</v>
      </c>
      <c r="E1472" s="46">
        <v>174.58619999999999</v>
      </c>
      <c r="F1472" s="46">
        <v>4.5187999999999997</v>
      </c>
      <c r="G1472" s="46">
        <v>7.8891999999999998</v>
      </c>
      <c r="H1472" s="46">
        <v>1150.02</v>
      </c>
      <c r="I1472" s="46">
        <v>209850359.50799999</v>
      </c>
    </row>
    <row r="1473" spans="1:9" x14ac:dyDescent="0.25">
      <c r="A1473" s="47">
        <v>42164</v>
      </c>
      <c r="B1473" s="46" t="s">
        <v>102</v>
      </c>
      <c r="C1473" s="46" t="s">
        <v>103</v>
      </c>
      <c r="D1473" s="46">
        <v>174.58619999999999</v>
      </c>
      <c r="E1473" s="46">
        <v>171.57579999999999</v>
      </c>
      <c r="F1473" s="46">
        <v>1.7545599999999999</v>
      </c>
      <c r="G1473" s="46">
        <v>3.0104000000000002</v>
      </c>
      <c r="H1473" s="46">
        <v>1150.02</v>
      </c>
      <c r="I1473" s="46">
        <v>200777621.72400001</v>
      </c>
    </row>
    <row r="1474" spans="1:9" x14ac:dyDescent="0.25">
      <c r="A1474" s="47">
        <v>42163</v>
      </c>
      <c r="B1474" s="46" t="s">
        <v>102</v>
      </c>
      <c r="C1474" s="46" t="s">
        <v>103</v>
      </c>
      <c r="D1474" s="46">
        <v>171.57599999999999</v>
      </c>
      <c r="E1474" s="46">
        <v>175.8272</v>
      </c>
      <c r="F1474" s="46">
        <v>-2.4178299999999999</v>
      </c>
      <c r="G1474" s="46">
        <v>-4.2511999999999999</v>
      </c>
      <c r="H1474" s="46">
        <v>1125.02</v>
      </c>
      <c r="I1474" s="46">
        <v>193026431.52000001</v>
      </c>
    </row>
    <row r="1475" spans="1:9" x14ac:dyDescent="0.25">
      <c r="A1475" s="47">
        <v>42160</v>
      </c>
      <c r="B1475" s="46" t="s">
        <v>102</v>
      </c>
      <c r="C1475" s="46" t="s">
        <v>103</v>
      </c>
      <c r="D1475" s="46">
        <v>175.8272</v>
      </c>
      <c r="E1475" s="46">
        <v>174.02</v>
      </c>
      <c r="F1475" s="46">
        <v>1.0385</v>
      </c>
      <c r="G1475" s="46">
        <v>1.8071999999999999</v>
      </c>
      <c r="H1475" s="46">
        <v>1025.02</v>
      </c>
      <c r="I1475" s="46">
        <v>180226396.544</v>
      </c>
    </row>
    <row r="1476" spans="1:9" x14ac:dyDescent="0.25">
      <c r="A1476" s="47">
        <v>42159</v>
      </c>
      <c r="B1476" s="46" t="s">
        <v>102</v>
      </c>
      <c r="C1476" s="46" t="s">
        <v>103</v>
      </c>
      <c r="D1476" s="46">
        <v>174.02</v>
      </c>
      <c r="E1476" s="46">
        <v>179.9528</v>
      </c>
      <c r="F1476" s="46">
        <v>-3.2968600000000001</v>
      </c>
      <c r="G1476" s="46">
        <v>-5.9328000000000003</v>
      </c>
      <c r="H1476" s="46">
        <v>975.02</v>
      </c>
      <c r="I1476" s="46">
        <v>169672980.40000001</v>
      </c>
    </row>
    <row r="1477" spans="1:9" x14ac:dyDescent="0.25">
      <c r="A1477" s="47">
        <v>42158</v>
      </c>
      <c r="B1477" s="46" t="s">
        <v>102</v>
      </c>
      <c r="C1477" s="46" t="s">
        <v>103</v>
      </c>
      <c r="D1477" s="46">
        <v>179.95259999999999</v>
      </c>
      <c r="E1477" s="46">
        <v>175.083</v>
      </c>
      <c r="F1477" s="46">
        <v>2.7813099999999999</v>
      </c>
      <c r="G1477" s="46">
        <v>4.8696000000000002</v>
      </c>
      <c r="H1477" s="46">
        <v>950.02</v>
      </c>
      <c r="I1477" s="46">
        <v>170958569.05199999</v>
      </c>
    </row>
    <row r="1478" spans="1:9" x14ac:dyDescent="0.25">
      <c r="A1478" s="47">
        <v>42157</v>
      </c>
      <c r="B1478" s="46" t="s">
        <v>102</v>
      </c>
      <c r="C1478" s="46" t="s">
        <v>103</v>
      </c>
      <c r="D1478" s="46">
        <v>175.08320000000001</v>
      </c>
      <c r="E1478" s="46">
        <v>178.39680000000001</v>
      </c>
      <c r="F1478" s="46">
        <v>-1.8574299999999999</v>
      </c>
      <c r="G1478" s="46">
        <v>-3.3136000000000001</v>
      </c>
      <c r="H1478" s="46">
        <v>1025.02</v>
      </c>
      <c r="I1478" s="46">
        <v>179463781.664</v>
      </c>
    </row>
    <row r="1479" spans="1:9" x14ac:dyDescent="0.25">
      <c r="A1479" s="47">
        <v>42156</v>
      </c>
      <c r="B1479" s="46" t="s">
        <v>102</v>
      </c>
      <c r="C1479" s="46" t="s">
        <v>103</v>
      </c>
      <c r="D1479" s="46">
        <v>178.39660000000001</v>
      </c>
      <c r="E1479" s="46">
        <v>177.82259999999999</v>
      </c>
      <c r="F1479" s="46">
        <v>0.32279000000000002</v>
      </c>
      <c r="G1479" s="46">
        <v>0.57399999999999995</v>
      </c>
      <c r="H1479" s="46">
        <v>1025.02</v>
      </c>
      <c r="I1479" s="46">
        <v>182860082.93200001</v>
      </c>
    </row>
    <row r="1480" spans="1:9" x14ac:dyDescent="0.25">
      <c r="A1480" s="47">
        <v>42153</v>
      </c>
      <c r="B1480" s="46" t="s">
        <v>102</v>
      </c>
      <c r="C1480" s="46" t="s">
        <v>103</v>
      </c>
      <c r="D1480" s="46">
        <v>177.8228</v>
      </c>
      <c r="E1480" s="46">
        <v>179.452</v>
      </c>
      <c r="F1480" s="46">
        <v>-0.90788000000000002</v>
      </c>
      <c r="G1480" s="46">
        <v>-1.6292</v>
      </c>
      <c r="H1480" s="46">
        <v>1025.02</v>
      </c>
      <c r="I1480" s="46">
        <v>182271926.456</v>
      </c>
    </row>
    <row r="1481" spans="1:9" x14ac:dyDescent="0.25">
      <c r="A1481" s="47">
        <v>42152</v>
      </c>
      <c r="B1481" s="46" t="s">
        <v>102</v>
      </c>
      <c r="C1481" s="46" t="s">
        <v>103</v>
      </c>
      <c r="D1481" s="46">
        <v>179.452</v>
      </c>
      <c r="E1481" s="46">
        <v>179.17240000000001</v>
      </c>
      <c r="F1481" s="46">
        <v>0.15604999999999999</v>
      </c>
      <c r="G1481" s="46">
        <v>0.27960000000000002</v>
      </c>
      <c r="H1481" s="46">
        <v>1150.02</v>
      </c>
      <c r="I1481" s="46">
        <v>206373389.03999999</v>
      </c>
    </row>
    <row r="1482" spans="1:9" x14ac:dyDescent="0.25">
      <c r="A1482" s="47">
        <v>42151</v>
      </c>
      <c r="B1482" s="46" t="s">
        <v>102</v>
      </c>
      <c r="C1482" s="46" t="s">
        <v>103</v>
      </c>
      <c r="D1482" s="46">
        <v>179.17240000000001</v>
      </c>
      <c r="E1482" s="46">
        <v>174.81039999999999</v>
      </c>
      <c r="F1482" s="46">
        <v>2.4952700000000001</v>
      </c>
      <c r="G1482" s="46">
        <v>4.3620000000000001</v>
      </c>
      <c r="H1482" s="46">
        <v>1125.02</v>
      </c>
      <c r="I1482" s="46">
        <v>201572533.44800001</v>
      </c>
    </row>
    <row r="1483" spans="1:9" x14ac:dyDescent="0.25">
      <c r="A1483" s="47">
        <v>42150</v>
      </c>
      <c r="B1483" s="46" t="s">
        <v>102</v>
      </c>
      <c r="C1483" s="46" t="s">
        <v>103</v>
      </c>
      <c r="D1483" s="46">
        <v>174.81059999999999</v>
      </c>
      <c r="E1483" s="46">
        <v>180.52180000000001</v>
      </c>
      <c r="F1483" s="46">
        <v>-3.1637200000000001</v>
      </c>
      <c r="G1483" s="46">
        <v>-5.7111999999999998</v>
      </c>
      <c r="H1483" s="46">
        <v>1375.02</v>
      </c>
      <c r="I1483" s="46">
        <v>240368071.21200001</v>
      </c>
    </row>
    <row r="1484" spans="1:9" x14ac:dyDescent="0.25">
      <c r="A1484" s="47">
        <v>42146</v>
      </c>
      <c r="B1484" s="46" t="s">
        <v>102</v>
      </c>
      <c r="C1484" s="46" t="s">
        <v>103</v>
      </c>
      <c r="D1484" s="46">
        <v>180.52180000000001</v>
      </c>
      <c r="E1484" s="46">
        <v>181.9178</v>
      </c>
      <c r="F1484" s="46">
        <v>-0.76737999999999995</v>
      </c>
      <c r="G1484" s="46">
        <v>-1.3959999999999999</v>
      </c>
      <c r="H1484" s="46">
        <v>1400.02</v>
      </c>
      <c r="I1484" s="46">
        <v>252734130.43599999</v>
      </c>
    </row>
    <row r="1485" spans="1:9" x14ac:dyDescent="0.25">
      <c r="A1485" s="47">
        <v>42145</v>
      </c>
      <c r="B1485" s="46" t="s">
        <v>102</v>
      </c>
      <c r="C1485" s="46" t="s">
        <v>103</v>
      </c>
      <c r="D1485" s="46">
        <v>181.91759999999999</v>
      </c>
      <c r="E1485" s="46">
        <v>175.5264</v>
      </c>
      <c r="F1485" s="46">
        <v>3.6411600000000002</v>
      </c>
      <c r="G1485" s="46">
        <v>6.3912000000000004</v>
      </c>
      <c r="H1485" s="46">
        <v>1650.02</v>
      </c>
      <c r="I1485" s="46">
        <v>300167678.352</v>
      </c>
    </row>
    <row r="1486" spans="1:9" x14ac:dyDescent="0.25">
      <c r="A1486" s="47">
        <v>42144</v>
      </c>
      <c r="B1486" s="46" t="s">
        <v>102</v>
      </c>
      <c r="C1486" s="46" t="s">
        <v>103</v>
      </c>
      <c r="D1486" s="46">
        <v>175.5264</v>
      </c>
      <c r="E1486" s="46">
        <v>175.58279999999999</v>
      </c>
      <c r="F1486" s="46">
        <v>-3.2120000000000003E-2</v>
      </c>
      <c r="G1486" s="46">
        <v>-5.6399999999999999E-2</v>
      </c>
      <c r="H1486" s="46">
        <v>1650.02</v>
      </c>
      <c r="I1486" s="46">
        <v>289622070.528</v>
      </c>
    </row>
    <row r="1487" spans="1:9" x14ac:dyDescent="0.25">
      <c r="A1487" s="47">
        <v>42143</v>
      </c>
      <c r="B1487" s="46" t="s">
        <v>102</v>
      </c>
      <c r="C1487" s="46" t="s">
        <v>103</v>
      </c>
      <c r="D1487" s="46">
        <v>175.58279999999999</v>
      </c>
      <c r="E1487" s="46">
        <v>174.416</v>
      </c>
      <c r="F1487" s="46">
        <v>0.66898000000000002</v>
      </c>
      <c r="G1487" s="46">
        <v>1.1668000000000001</v>
      </c>
      <c r="H1487" s="46">
        <v>1750.02</v>
      </c>
      <c r="I1487" s="46">
        <v>307273411.65600002</v>
      </c>
    </row>
    <row r="1488" spans="1:9" x14ac:dyDescent="0.25">
      <c r="A1488" s="47">
        <v>42142</v>
      </c>
      <c r="B1488" s="46" t="s">
        <v>102</v>
      </c>
      <c r="C1488" s="46" t="s">
        <v>103</v>
      </c>
      <c r="D1488" s="46">
        <v>174.4162</v>
      </c>
      <c r="E1488" s="46">
        <v>168.53380000000001</v>
      </c>
      <c r="F1488" s="46">
        <v>3.4903400000000002</v>
      </c>
      <c r="G1488" s="46">
        <v>5.8823999999999996</v>
      </c>
      <c r="H1488" s="46">
        <v>1350.02</v>
      </c>
      <c r="I1488" s="46">
        <v>235465358.324</v>
      </c>
    </row>
    <row r="1489" spans="1:9" x14ac:dyDescent="0.25">
      <c r="A1489" s="47">
        <v>42139</v>
      </c>
      <c r="B1489" s="46" t="s">
        <v>102</v>
      </c>
      <c r="C1489" s="46" t="s">
        <v>103</v>
      </c>
      <c r="D1489" s="46">
        <v>168.53380000000001</v>
      </c>
      <c r="E1489" s="46">
        <v>167.51859999999999</v>
      </c>
      <c r="F1489" s="46">
        <v>0.60602</v>
      </c>
      <c r="G1489" s="46">
        <v>1.0152000000000001</v>
      </c>
      <c r="H1489" s="46">
        <v>1350.02</v>
      </c>
      <c r="I1489" s="46">
        <v>227524000.676</v>
      </c>
    </row>
    <row r="1490" spans="1:9" x14ac:dyDescent="0.25">
      <c r="A1490" s="47">
        <v>42138</v>
      </c>
      <c r="B1490" s="46" t="s">
        <v>102</v>
      </c>
      <c r="C1490" s="46" t="s">
        <v>103</v>
      </c>
      <c r="D1490" s="46">
        <v>167.51859999999999</v>
      </c>
      <c r="E1490" s="46">
        <v>163.87979999999999</v>
      </c>
      <c r="F1490" s="46">
        <v>2.2204100000000002</v>
      </c>
      <c r="G1490" s="46">
        <v>3.6387999999999998</v>
      </c>
      <c r="H1490" s="46">
        <v>1300.02</v>
      </c>
      <c r="I1490" s="46">
        <v>217777530.37200001</v>
      </c>
    </row>
    <row r="1491" spans="1:9" x14ac:dyDescent="0.25">
      <c r="A1491" s="47">
        <v>42137</v>
      </c>
      <c r="B1491" s="46" t="s">
        <v>102</v>
      </c>
      <c r="C1491" s="46" t="s">
        <v>103</v>
      </c>
      <c r="D1491" s="46">
        <v>163.87979999999999</v>
      </c>
      <c r="E1491" s="46">
        <v>161.64259999999999</v>
      </c>
      <c r="F1491" s="46">
        <v>1.3840399999999999</v>
      </c>
      <c r="G1491" s="46">
        <v>2.2372000000000001</v>
      </c>
      <c r="H1491" s="46">
        <v>1300.02</v>
      </c>
      <c r="I1491" s="46">
        <v>213047017.59599999</v>
      </c>
    </row>
    <row r="1492" spans="1:9" x14ac:dyDescent="0.25">
      <c r="A1492" s="47">
        <v>42136</v>
      </c>
      <c r="B1492" s="46" t="s">
        <v>102</v>
      </c>
      <c r="C1492" s="46" t="s">
        <v>103</v>
      </c>
      <c r="D1492" s="46">
        <v>161.64259999999999</v>
      </c>
      <c r="E1492" s="46">
        <v>159.04740000000001</v>
      </c>
      <c r="F1492" s="46">
        <v>1.63171</v>
      </c>
      <c r="G1492" s="46">
        <v>2.5952000000000002</v>
      </c>
      <c r="H1492" s="46">
        <v>1300.02</v>
      </c>
      <c r="I1492" s="46">
        <v>210138612.852</v>
      </c>
    </row>
    <row r="1493" spans="1:9" x14ac:dyDescent="0.25">
      <c r="A1493" s="47">
        <v>42135</v>
      </c>
      <c r="B1493" s="46" t="s">
        <v>102</v>
      </c>
      <c r="C1493" s="46" t="s">
        <v>103</v>
      </c>
      <c r="D1493" s="46">
        <v>159.04740000000001</v>
      </c>
      <c r="E1493" s="46">
        <v>163.93180000000001</v>
      </c>
      <c r="F1493" s="46">
        <v>-2.97953</v>
      </c>
      <c r="G1493" s="46">
        <v>-4.8844000000000003</v>
      </c>
      <c r="H1493" s="46">
        <v>1300.02</v>
      </c>
      <c r="I1493" s="46">
        <v>206764800.94800001</v>
      </c>
    </row>
    <row r="1494" spans="1:9" x14ac:dyDescent="0.25">
      <c r="A1494" s="47">
        <v>42132</v>
      </c>
      <c r="B1494" s="46" t="s">
        <v>102</v>
      </c>
      <c r="C1494" s="46" t="s">
        <v>103</v>
      </c>
      <c r="D1494" s="46">
        <v>163.93180000000001</v>
      </c>
      <c r="E1494" s="46">
        <v>157.18860000000001</v>
      </c>
      <c r="F1494" s="46">
        <v>4.2898800000000001</v>
      </c>
      <c r="G1494" s="46">
        <v>6.7431999999999999</v>
      </c>
      <c r="H1494" s="46">
        <v>1300.02</v>
      </c>
      <c r="I1494" s="46">
        <v>213114618.63600001</v>
      </c>
    </row>
    <row r="1495" spans="1:9" x14ac:dyDescent="0.25">
      <c r="A1495" s="47">
        <v>42131</v>
      </c>
      <c r="B1495" s="46" t="s">
        <v>102</v>
      </c>
      <c r="C1495" s="46" t="s">
        <v>103</v>
      </c>
      <c r="D1495" s="46">
        <v>157.18879999999999</v>
      </c>
      <c r="E1495" s="46">
        <v>155.12200000000001</v>
      </c>
      <c r="F1495" s="46">
        <v>1.3323700000000001</v>
      </c>
      <c r="G1495" s="46">
        <v>2.0668000000000002</v>
      </c>
      <c r="H1495" s="46">
        <v>1450.02</v>
      </c>
      <c r="I1495" s="46">
        <v>227926903.77599999</v>
      </c>
    </row>
    <row r="1496" spans="1:9" x14ac:dyDescent="0.25">
      <c r="A1496" s="47">
        <v>42130</v>
      </c>
      <c r="B1496" s="46" t="s">
        <v>102</v>
      </c>
      <c r="C1496" s="46" t="s">
        <v>103</v>
      </c>
      <c r="D1496" s="46">
        <v>155.12200000000001</v>
      </c>
      <c r="E1496" s="46">
        <v>157.78800000000001</v>
      </c>
      <c r="F1496" s="46">
        <v>-1.6896100000000001</v>
      </c>
      <c r="G1496" s="46">
        <v>-2.6659999999999999</v>
      </c>
      <c r="H1496" s="46">
        <v>1450.02</v>
      </c>
      <c r="I1496" s="46">
        <v>224930002.44</v>
      </c>
    </row>
    <row r="1497" spans="1:9" x14ac:dyDescent="0.25">
      <c r="A1497" s="47">
        <v>42129</v>
      </c>
      <c r="B1497" s="46" t="s">
        <v>102</v>
      </c>
      <c r="C1497" s="46" t="s">
        <v>103</v>
      </c>
      <c r="D1497" s="46">
        <v>157.78800000000001</v>
      </c>
      <c r="E1497" s="46">
        <v>164.65520000000001</v>
      </c>
      <c r="F1497" s="46">
        <v>-4.1706500000000002</v>
      </c>
      <c r="G1497" s="46">
        <v>-6.8672000000000004</v>
      </c>
      <c r="H1497" s="46">
        <v>1450.02</v>
      </c>
      <c r="I1497" s="46">
        <v>228795755.75999999</v>
      </c>
    </row>
    <row r="1498" spans="1:9" x14ac:dyDescent="0.25">
      <c r="A1498" s="47">
        <v>42128</v>
      </c>
      <c r="B1498" s="46" t="s">
        <v>102</v>
      </c>
      <c r="C1498" s="46" t="s">
        <v>103</v>
      </c>
      <c r="D1498" s="46">
        <v>164.655</v>
      </c>
      <c r="E1498" s="46">
        <v>164.6746</v>
      </c>
      <c r="F1498" s="46">
        <v>-1.1900000000000001E-2</v>
      </c>
      <c r="G1498" s="46">
        <v>-1.9599999999999999E-2</v>
      </c>
      <c r="H1498" s="46">
        <v>1450.02</v>
      </c>
      <c r="I1498" s="46">
        <v>238753043.09999999</v>
      </c>
    </row>
    <row r="1499" spans="1:9" x14ac:dyDescent="0.25">
      <c r="A1499" s="47">
        <v>42125</v>
      </c>
      <c r="B1499" s="46" t="s">
        <v>102</v>
      </c>
      <c r="C1499" s="46" t="s">
        <v>103</v>
      </c>
      <c r="D1499" s="46">
        <v>164.67439999999999</v>
      </c>
      <c r="E1499" s="46">
        <v>156.3252</v>
      </c>
      <c r="F1499" s="46">
        <v>5.3409199999999997</v>
      </c>
      <c r="G1499" s="46">
        <v>8.3491999999999997</v>
      </c>
      <c r="H1499" s="46">
        <v>1450.02</v>
      </c>
      <c r="I1499" s="46">
        <v>238781173.48800001</v>
      </c>
    </row>
    <row r="1500" spans="1:9" x14ac:dyDescent="0.25">
      <c r="A1500" s="47">
        <v>42124</v>
      </c>
      <c r="B1500" s="46" t="s">
        <v>102</v>
      </c>
      <c r="C1500" s="46" t="s">
        <v>103</v>
      </c>
      <c r="D1500" s="46">
        <v>156.3252</v>
      </c>
      <c r="E1500" s="46">
        <v>159.566</v>
      </c>
      <c r="F1500" s="46">
        <v>-2.0310100000000002</v>
      </c>
      <c r="G1500" s="46">
        <v>-3.2408000000000001</v>
      </c>
      <c r="H1500" s="46">
        <v>1450.02</v>
      </c>
      <c r="I1500" s="46">
        <v>226674666.50400001</v>
      </c>
    </row>
    <row r="1501" spans="1:9" x14ac:dyDescent="0.25">
      <c r="A1501" s="47">
        <v>42123</v>
      </c>
      <c r="B1501" s="46" t="s">
        <v>102</v>
      </c>
      <c r="C1501" s="46" t="s">
        <v>103</v>
      </c>
      <c r="D1501" s="46">
        <v>159.566</v>
      </c>
      <c r="E1501" s="46">
        <v>165.7296</v>
      </c>
      <c r="F1501" s="46">
        <v>-3.7190699999999999</v>
      </c>
      <c r="G1501" s="46">
        <v>-6.1635999999999997</v>
      </c>
      <c r="H1501" s="46">
        <v>1450.02</v>
      </c>
      <c r="I1501" s="46">
        <v>231373891.31999999</v>
      </c>
    </row>
    <row r="1502" spans="1:9" x14ac:dyDescent="0.25">
      <c r="A1502" s="47">
        <v>42122</v>
      </c>
      <c r="B1502" s="46" t="s">
        <v>102</v>
      </c>
      <c r="C1502" s="46" t="s">
        <v>103</v>
      </c>
      <c r="D1502" s="46">
        <v>165.7294</v>
      </c>
      <c r="E1502" s="46">
        <v>159.63980000000001</v>
      </c>
      <c r="F1502" s="46">
        <v>3.8145899999999999</v>
      </c>
      <c r="G1502" s="46">
        <v>6.0895999999999999</v>
      </c>
      <c r="H1502" s="46">
        <v>1450.02</v>
      </c>
      <c r="I1502" s="46">
        <v>240310944.588</v>
      </c>
    </row>
    <row r="1503" spans="1:9" x14ac:dyDescent="0.25">
      <c r="A1503" s="47">
        <v>42121</v>
      </c>
      <c r="B1503" s="46" t="s">
        <v>102</v>
      </c>
      <c r="C1503" s="46" t="s">
        <v>103</v>
      </c>
      <c r="D1503" s="46">
        <v>159.63980000000001</v>
      </c>
      <c r="E1503" s="46">
        <v>164.40379999999999</v>
      </c>
      <c r="F1503" s="46">
        <v>-2.8977400000000002</v>
      </c>
      <c r="G1503" s="46">
        <v>-4.7640000000000002</v>
      </c>
      <c r="H1503" s="46">
        <v>1450.02</v>
      </c>
      <c r="I1503" s="46">
        <v>231480902.796</v>
      </c>
    </row>
    <row r="1504" spans="1:9" x14ac:dyDescent="0.25">
      <c r="A1504" s="47">
        <v>42118</v>
      </c>
      <c r="B1504" s="46" t="s">
        <v>102</v>
      </c>
      <c r="C1504" s="46" t="s">
        <v>103</v>
      </c>
      <c r="D1504" s="46">
        <v>164.40379999999999</v>
      </c>
      <c r="E1504" s="46">
        <v>163.63140000000001</v>
      </c>
      <c r="F1504" s="46">
        <v>0.47204000000000002</v>
      </c>
      <c r="G1504" s="46">
        <v>0.77239999999999998</v>
      </c>
      <c r="H1504" s="46">
        <v>1450.02</v>
      </c>
      <c r="I1504" s="46">
        <v>238388798.07600001</v>
      </c>
    </row>
    <row r="1505" spans="1:9" x14ac:dyDescent="0.25">
      <c r="A1505" s="47">
        <v>42117</v>
      </c>
      <c r="B1505" s="46" t="s">
        <v>102</v>
      </c>
      <c r="C1505" s="46" t="s">
        <v>103</v>
      </c>
      <c r="D1505" s="46">
        <v>163.63159999999999</v>
      </c>
      <c r="E1505" s="46">
        <v>161.6456</v>
      </c>
      <c r="F1505" s="46">
        <v>1.22861</v>
      </c>
      <c r="G1505" s="46">
        <v>1.986</v>
      </c>
      <c r="H1505" s="46">
        <v>1400.02</v>
      </c>
      <c r="I1505" s="46">
        <v>229087512.632</v>
      </c>
    </row>
    <row r="1506" spans="1:9" x14ac:dyDescent="0.25">
      <c r="A1506" s="47">
        <v>42116</v>
      </c>
      <c r="B1506" s="46" t="s">
        <v>102</v>
      </c>
      <c r="C1506" s="46" t="s">
        <v>103</v>
      </c>
      <c r="D1506" s="46">
        <v>161.64580000000001</v>
      </c>
      <c r="E1506" s="46">
        <v>159.57980000000001</v>
      </c>
      <c r="F1506" s="46">
        <v>1.2946500000000001</v>
      </c>
      <c r="G1506" s="46">
        <v>2.0659999999999998</v>
      </c>
      <c r="H1506" s="46">
        <v>1400.02</v>
      </c>
      <c r="I1506" s="46">
        <v>226307352.91600001</v>
      </c>
    </row>
    <row r="1507" spans="1:9" x14ac:dyDescent="0.25">
      <c r="A1507" s="47">
        <v>42115</v>
      </c>
      <c r="B1507" s="46" t="s">
        <v>102</v>
      </c>
      <c r="C1507" s="46" t="s">
        <v>103</v>
      </c>
      <c r="D1507" s="46">
        <v>159.58000000000001</v>
      </c>
      <c r="E1507" s="46">
        <v>159.06880000000001</v>
      </c>
      <c r="F1507" s="46">
        <v>0.32136999999999999</v>
      </c>
      <c r="G1507" s="46">
        <v>0.51119999999999999</v>
      </c>
      <c r="H1507" s="46">
        <v>1400.02</v>
      </c>
      <c r="I1507" s="46">
        <v>223415191.59999999</v>
      </c>
    </row>
    <row r="1508" spans="1:9" x14ac:dyDescent="0.25">
      <c r="A1508" s="47">
        <v>42114</v>
      </c>
      <c r="B1508" s="46" t="s">
        <v>102</v>
      </c>
      <c r="C1508" s="46" t="s">
        <v>103</v>
      </c>
      <c r="D1508" s="46">
        <v>159.06899999999999</v>
      </c>
      <c r="E1508" s="46">
        <v>154.4374</v>
      </c>
      <c r="F1508" s="46">
        <v>2.9990100000000002</v>
      </c>
      <c r="G1508" s="46">
        <v>4.6315999999999997</v>
      </c>
      <c r="H1508" s="46">
        <v>1400.02</v>
      </c>
      <c r="I1508" s="46">
        <v>222699781.38</v>
      </c>
    </row>
    <row r="1509" spans="1:9" x14ac:dyDescent="0.25">
      <c r="A1509" s="47">
        <v>42111</v>
      </c>
      <c r="B1509" s="46" t="s">
        <v>102</v>
      </c>
      <c r="C1509" s="46" t="s">
        <v>103</v>
      </c>
      <c r="D1509" s="46">
        <v>154.4376</v>
      </c>
      <c r="E1509" s="46">
        <v>160.0992</v>
      </c>
      <c r="F1509" s="46">
        <v>-3.5363099999999998</v>
      </c>
      <c r="G1509" s="46">
        <v>-5.6616</v>
      </c>
      <c r="H1509" s="46">
        <v>1675.02</v>
      </c>
      <c r="I1509" s="46">
        <v>258686068.752</v>
      </c>
    </row>
    <row r="1510" spans="1:9" x14ac:dyDescent="0.25">
      <c r="A1510" s="47">
        <v>42110</v>
      </c>
      <c r="B1510" s="46" t="s">
        <v>102</v>
      </c>
      <c r="C1510" s="46" t="s">
        <v>103</v>
      </c>
      <c r="D1510" s="46">
        <v>160.0992</v>
      </c>
      <c r="E1510" s="46">
        <v>158.1088</v>
      </c>
      <c r="F1510" s="46">
        <v>1.25888</v>
      </c>
      <c r="G1510" s="46">
        <v>1.9903999999999999</v>
      </c>
      <c r="H1510" s="46">
        <v>1675.02</v>
      </c>
      <c r="I1510" s="46">
        <v>268169361.984</v>
      </c>
    </row>
    <row r="1511" spans="1:9" x14ac:dyDescent="0.25">
      <c r="A1511" s="47">
        <v>42109</v>
      </c>
      <c r="B1511" s="46" t="s">
        <v>102</v>
      </c>
      <c r="C1511" s="46" t="s">
        <v>103</v>
      </c>
      <c r="D1511" s="46">
        <v>158.1088</v>
      </c>
      <c r="E1511" s="46">
        <v>155.1584</v>
      </c>
      <c r="F1511" s="46">
        <v>1.90154</v>
      </c>
      <c r="G1511" s="46">
        <v>2.9504000000000001</v>
      </c>
      <c r="H1511" s="46">
        <v>1675.02</v>
      </c>
      <c r="I1511" s="46">
        <v>264835402.176</v>
      </c>
    </row>
    <row r="1512" spans="1:9" x14ac:dyDescent="0.25">
      <c r="A1512" s="47">
        <v>42108</v>
      </c>
      <c r="B1512" s="46" t="s">
        <v>102</v>
      </c>
      <c r="C1512" s="46" t="s">
        <v>103</v>
      </c>
      <c r="D1512" s="46">
        <v>155.1584</v>
      </c>
      <c r="E1512" s="46">
        <v>150.76679999999999</v>
      </c>
      <c r="F1512" s="46">
        <v>2.9128400000000001</v>
      </c>
      <c r="G1512" s="46">
        <v>4.3916000000000004</v>
      </c>
      <c r="H1512" s="46">
        <v>2125.02</v>
      </c>
      <c r="I1512" s="46">
        <v>329714703.16799998</v>
      </c>
    </row>
    <row r="1513" spans="1:9" x14ac:dyDescent="0.25">
      <c r="A1513" s="47">
        <v>42107</v>
      </c>
      <c r="B1513" s="46" t="s">
        <v>102</v>
      </c>
      <c r="C1513" s="46" t="s">
        <v>103</v>
      </c>
      <c r="D1513" s="46">
        <v>150.76679999999999</v>
      </c>
      <c r="E1513" s="46">
        <v>157.81039999999999</v>
      </c>
      <c r="F1513" s="46">
        <v>-4.46333</v>
      </c>
      <c r="G1513" s="46">
        <v>-7.0435999999999996</v>
      </c>
      <c r="H1513" s="46">
        <v>2125.02</v>
      </c>
      <c r="I1513" s="46">
        <v>320382465.33600003</v>
      </c>
    </row>
    <row r="1514" spans="1:9" x14ac:dyDescent="0.25">
      <c r="A1514" s="47">
        <v>42104</v>
      </c>
      <c r="B1514" s="46" t="s">
        <v>102</v>
      </c>
      <c r="C1514" s="46" t="s">
        <v>103</v>
      </c>
      <c r="D1514" s="46">
        <v>157.81039999999999</v>
      </c>
      <c r="E1514" s="46">
        <v>150.83879999999999</v>
      </c>
      <c r="F1514" s="46">
        <v>4.6218899999999996</v>
      </c>
      <c r="G1514" s="46">
        <v>6.9715999999999996</v>
      </c>
      <c r="H1514" s="46">
        <v>2075.02</v>
      </c>
      <c r="I1514" s="46">
        <v>327459736.208</v>
      </c>
    </row>
    <row r="1515" spans="1:9" x14ac:dyDescent="0.25">
      <c r="A1515" s="47">
        <v>42103</v>
      </c>
      <c r="B1515" s="46" t="s">
        <v>102</v>
      </c>
      <c r="C1515" s="46" t="s">
        <v>103</v>
      </c>
      <c r="D1515" s="46">
        <v>150.839</v>
      </c>
      <c r="E1515" s="46">
        <v>145.57820000000001</v>
      </c>
      <c r="F1515" s="46">
        <v>3.6137299999999999</v>
      </c>
      <c r="G1515" s="46">
        <v>5.2607999999999997</v>
      </c>
      <c r="H1515" s="46">
        <v>2075.02</v>
      </c>
      <c r="I1515" s="46">
        <v>312993941.77999997</v>
      </c>
    </row>
    <row r="1516" spans="1:9" x14ac:dyDescent="0.25">
      <c r="A1516" s="47">
        <v>42102</v>
      </c>
      <c r="B1516" s="46" t="s">
        <v>102</v>
      </c>
      <c r="C1516" s="46" t="s">
        <v>103</v>
      </c>
      <c r="D1516" s="46">
        <v>145.57839999999999</v>
      </c>
      <c r="E1516" s="46">
        <v>142.35720000000001</v>
      </c>
      <c r="F1516" s="46">
        <v>2.2627600000000001</v>
      </c>
      <c r="G1516" s="46">
        <v>3.2212000000000001</v>
      </c>
      <c r="H1516" s="46">
        <v>2075.02</v>
      </c>
      <c r="I1516" s="46">
        <v>302078091.56800002</v>
      </c>
    </row>
    <row r="1517" spans="1:9" x14ac:dyDescent="0.25">
      <c r="A1517" s="47">
        <v>42101</v>
      </c>
      <c r="B1517" s="46" t="s">
        <v>102</v>
      </c>
      <c r="C1517" s="46" t="s">
        <v>103</v>
      </c>
      <c r="D1517" s="46">
        <v>142.35740000000001</v>
      </c>
      <c r="E1517" s="46">
        <v>142.0702</v>
      </c>
      <c r="F1517" s="46">
        <v>0.20215</v>
      </c>
      <c r="G1517" s="46">
        <v>0.28720000000000001</v>
      </c>
      <c r="H1517" s="46">
        <v>2075.02</v>
      </c>
      <c r="I1517" s="46">
        <v>295394452.148</v>
      </c>
    </row>
    <row r="1518" spans="1:9" x14ac:dyDescent="0.25">
      <c r="A1518" s="47">
        <v>42100</v>
      </c>
      <c r="B1518" s="46" t="s">
        <v>102</v>
      </c>
      <c r="C1518" s="46" t="s">
        <v>103</v>
      </c>
      <c r="D1518" s="46">
        <v>142.07040000000001</v>
      </c>
      <c r="E1518" s="46">
        <v>139.18639999999999</v>
      </c>
      <c r="F1518" s="46">
        <v>2.0720399999999999</v>
      </c>
      <c r="G1518" s="46">
        <v>2.8839999999999999</v>
      </c>
      <c r="H1518" s="46">
        <v>2075.02</v>
      </c>
      <c r="I1518" s="46">
        <v>294798921.40799999</v>
      </c>
    </row>
    <row r="1519" spans="1:9" x14ac:dyDescent="0.25">
      <c r="A1519" s="47">
        <v>42096</v>
      </c>
      <c r="B1519" s="46" t="s">
        <v>102</v>
      </c>
      <c r="C1519" s="46" t="s">
        <v>103</v>
      </c>
      <c r="D1519" s="46">
        <v>139.18639999999999</v>
      </c>
      <c r="E1519" s="46">
        <v>136.90199999999999</v>
      </c>
      <c r="F1519" s="46">
        <v>1.6686399999999999</v>
      </c>
      <c r="G1519" s="46">
        <v>2.2844000000000002</v>
      </c>
      <c r="H1519" s="46">
        <v>2075.02</v>
      </c>
      <c r="I1519" s="46">
        <v>288814563.72799999</v>
      </c>
    </row>
    <row r="1520" spans="1:9" x14ac:dyDescent="0.25">
      <c r="A1520" s="47">
        <v>42095</v>
      </c>
      <c r="B1520" s="46" t="s">
        <v>102</v>
      </c>
      <c r="C1520" s="46" t="s">
        <v>103</v>
      </c>
      <c r="D1520" s="46">
        <v>136.90199999999999</v>
      </c>
      <c r="E1520" s="46">
        <v>135.34960000000001</v>
      </c>
      <c r="F1520" s="46">
        <v>1.14696</v>
      </c>
      <c r="G1520" s="46">
        <v>1.5524</v>
      </c>
      <c r="H1520" s="46">
        <v>2075.02</v>
      </c>
      <c r="I1520" s="46">
        <v>284074388.04000002</v>
      </c>
    </row>
    <row r="1521" spans="1:9" x14ac:dyDescent="0.25">
      <c r="A1521" s="47">
        <v>42094</v>
      </c>
      <c r="B1521" s="46" t="s">
        <v>102</v>
      </c>
      <c r="C1521" s="46" t="s">
        <v>103</v>
      </c>
      <c r="D1521" s="46">
        <v>135.34979999999999</v>
      </c>
      <c r="E1521" s="46">
        <v>139.3706</v>
      </c>
      <c r="F1521" s="46">
        <v>-2.88497</v>
      </c>
      <c r="G1521" s="46">
        <v>-4.0208000000000004</v>
      </c>
      <c r="H1521" s="46">
        <v>2075.02</v>
      </c>
      <c r="I1521" s="46">
        <v>280853541.99599999</v>
      </c>
    </row>
    <row r="1522" spans="1:9" x14ac:dyDescent="0.25">
      <c r="A1522" s="47">
        <v>42093</v>
      </c>
      <c r="B1522" s="46" t="s">
        <v>102</v>
      </c>
      <c r="C1522" s="46" t="s">
        <v>103</v>
      </c>
      <c r="D1522" s="46">
        <v>139.3706</v>
      </c>
      <c r="E1522" s="46">
        <v>136.0874</v>
      </c>
      <c r="F1522" s="46">
        <v>2.4125700000000001</v>
      </c>
      <c r="G1522" s="46">
        <v>3.2831999999999999</v>
      </c>
      <c r="H1522" s="46">
        <v>2075.02</v>
      </c>
      <c r="I1522" s="46">
        <v>289196782.412</v>
      </c>
    </row>
    <row r="1523" spans="1:9" x14ac:dyDescent="0.25">
      <c r="A1523" s="47">
        <v>42090</v>
      </c>
      <c r="B1523" s="46" t="s">
        <v>102</v>
      </c>
      <c r="C1523" s="46" t="s">
        <v>103</v>
      </c>
      <c r="D1523" s="46">
        <v>136.08760000000001</v>
      </c>
      <c r="E1523" s="46">
        <v>134.54920000000001</v>
      </c>
      <c r="F1523" s="46">
        <v>1.14337</v>
      </c>
      <c r="G1523" s="46">
        <v>1.5384</v>
      </c>
      <c r="H1523" s="46">
        <v>2075.02</v>
      </c>
      <c r="I1523" s="46">
        <v>282384491.75199997</v>
      </c>
    </row>
    <row r="1524" spans="1:9" x14ac:dyDescent="0.25">
      <c r="A1524" s="47">
        <v>42089</v>
      </c>
      <c r="B1524" s="46" t="s">
        <v>102</v>
      </c>
      <c r="C1524" s="46" t="s">
        <v>103</v>
      </c>
      <c r="D1524" s="46">
        <v>134.54920000000001</v>
      </c>
      <c r="E1524" s="46">
        <v>133.40280000000001</v>
      </c>
      <c r="F1524" s="46">
        <v>0.85934999999999995</v>
      </c>
      <c r="G1524" s="46">
        <v>1.1464000000000001</v>
      </c>
      <c r="H1524" s="46">
        <v>2075.02</v>
      </c>
      <c r="I1524" s="46">
        <v>279192280.98400003</v>
      </c>
    </row>
    <row r="1525" spans="1:9" x14ac:dyDescent="0.25">
      <c r="A1525" s="47">
        <v>42088</v>
      </c>
      <c r="B1525" s="46" t="s">
        <v>102</v>
      </c>
      <c r="C1525" s="46" t="s">
        <v>103</v>
      </c>
      <c r="D1525" s="46">
        <v>133.40299999999999</v>
      </c>
      <c r="E1525" s="46">
        <v>138.9118</v>
      </c>
      <c r="F1525" s="46">
        <v>-3.9656799999999999</v>
      </c>
      <c r="G1525" s="46">
        <v>-5.5087999999999999</v>
      </c>
      <c r="H1525" s="46">
        <v>2075.02</v>
      </c>
      <c r="I1525" s="46">
        <v>276813893.06</v>
      </c>
    </row>
    <row r="1526" spans="1:9" x14ac:dyDescent="0.25">
      <c r="A1526" s="47">
        <v>42087</v>
      </c>
      <c r="B1526" s="46" t="s">
        <v>102</v>
      </c>
      <c r="C1526" s="46" t="s">
        <v>103</v>
      </c>
      <c r="D1526" s="46">
        <v>138.91159999999999</v>
      </c>
      <c r="E1526" s="46">
        <v>137.50559999999999</v>
      </c>
      <c r="F1526" s="46">
        <v>1.0225</v>
      </c>
      <c r="G1526" s="46">
        <v>1.4059999999999999</v>
      </c>
      <c r="H1526" s="46">
        <v>2075.02</v>
      </c>
      <c r="I1526" s="46">
        <v>288244348.23199999</v>
      </c>
    </row>
    <row r="1527" spans="1:9" x14ac:dyDescent="0.25">
      <c r="A1527" s="47">
        <v>42086</v>
      </c>
      <c r="B1527" s="46" t="s">
        <v>102</v>
      </c>
      <c r="C1527" s="46" t="s">
        <v>103</v>
      </c>
      <c r="D1527" s="46">
        <v>137.50559999999999</v>
      </c>
      <c r="E1527" s="46">
        <v>136.8252</v>
      </c>
      <c r="F1527" s="46">
        <v>0.49728</v>
      </c>
      <c r="G1527" s="46">
        <v>0.6804</v>
      </c>
      <c r="H1527" s="46">
        <v>2375.02</v>
      </c>
      <c r="I1527" s="46">
        <v>326578550.11199999</v>
      </c>
    </row>
    <row r="1528" spans="1:9" x14ac:dyDescent="0.25">
      <c r="A1528" s="47">
        <v>42083</v>
      </c>
      <c r="B1528" s="46" t="s">
        <v>102</v>
      </c>
      <c r="C1528" s="46" t="s">
        <v>103</v>
      </c>
      <c r="D1528" s="46">
        <v>136.8254</v>
      </c>
      <c r="E1528" s="46">
        <v>134.2722</v>
      </c>
      <c r="F1528" s="46">
        <v>1.90151</v>
      </c>
      <c r="G1528" s="46">
        <v>2.5531999999999999</v>
      </c>
      <c r="H1528" s="46">
        <v>2375.02</v>
      </c>
      <c r="I1528" s="46">
        <v>324963061.50800002</v>
      </c>
    </row>
    <row r="1529" spans="1:9" x14ac:dyDescent="0.25">
      <c r="A1529" s="47">
        <v>42082</v>
      </c>
      <c r="B1529" s="46" t="s">
        <v>102</v>
      </c>
      <c r="C1529" s="46" t="s">
        <v>103</v>
      </c>
      <c r="D1529" s="46">
        <v>134.2724</v>
      </c>
      <c r="E1529" s="46">
        <v>134.36279999999999</v>
      </c>
      <c r="F1529" s="46">
        <v>-6.7280000000000006E-2</v>
      </c>
      <c r="G1529" s="46">
        <v>-9.0399999999999994E-2</v>
      </c>
      <c r="H1529" s="46">
        <v>2550.02</v>
      </c>
      <c r="I1529" s="46">
        <v>342397305.44800001</v>
      </c>
    </row>
    <row r="1530" spans="1:9" x14ac:dyDescent="0.25">
      <c r="A1530" s="47">
        <v>42081</v>
      </c>
      <c r="B1530" s="46" t="s">
        <v>102</v>
      </c>
      <c r="C1530" s="46" t="s">
        <v>103</v>
      </c>
      <c r="D1530" s="46">
        <v>134.36259999999999</v>
      </c>
      <c r="E1530" s="46">
        <v>128.10339999999999</v>
      </c>
      <c r="F1530" s="46">
        <v>4.88605</v>
      </c>
      <c r="G1530" s="46">
        <v>6.2591999999999999</v>
      </c>
      <c r="H1530" s="46">
        <v>2650.02</v>
      </c>
      <c r="I1530" s="46">
        <v>356063577.25199997</v>
      </c>
    </row>
    <row r="1531" spans="1:9" x14ac:dyDescent="0.25">
      <c r="A1531" s="47">
        <v>42080</v>
      </c>
      <c r="B1531" s="46" t="s">
        <v>102</v>
      </c>
      <c r="C1531" s="46" t="s">
        <v>103</v>
      </c>
      <c r="D1531" s="46">
        <v>128.10339999999999</v>
      </c>
      <c r="E1531" s="46">
        <v>127.233</v>
      </c>
      <c r="F1531" s="46">
        <v>0.68410000000000004</v>
      </c>
      <c r="G1531" s="46">
        <v>0.87039999999999995</v>
      </c>
      <c r="H1531" s="46">
        <v>2975.02</v>
      </c>
      <c r="I1531" s="46">
        <v>381110177.06800002</v>
      </c>
    </row>
    <row r="1532" spans="1:9" x14ac:dyDescent="0.25">
      <c r="A1532" s="47">
        <v>42079</v>
      </c>
      <c r="B1532" s="46" t="s">
        <v>102</v>
      </c>
      <c r="C1532" s="46" t="s">
        <v>103</v>
      </c>
      <c r="D1532" s="46">
        <v>127.2332</v>
      </c>
      <c r="E1532" s="46">
        <v>124.5072</v>
      </c>
      <c r="F1532" s="46">
        <v>2.1894300000000002</v>
      </c>
      <c r="G1532" s="46">
        <v>2.726</v>
      </c>
      <c r="H1532" s="46">
        <v>2975.02</v>
      </c>
      <c r="I1532" s="46">
        <v>378521314.66399997</v>
      </c>
    </row>
    <row r="1533" spans="1:9" x14ac:dyDescent="0.25">
      <c r="A1533" s="47">
        <v>42076</v>
      </c>
      <c r="B1533" s="46" t="s">
        <v>102</v>
      </c>
      <c r="C1533" s="46" t="s">
        <v>103</v>
      </c>
      <c r="D1533" s="46">
        <v>124.5074</v>
      </c>
      <c r="E1533" s="46">
        <v>127.979</v>
      </c>
      <c r="F1533" s="46">
        <v>-2.7126299999999999</v>
      </c>
      <c r="G1533" s="46">
        <v>-3.4716</v>
      </c>
      <c r="H1533" s="46">
        <v>2975.02</v>
      </c>
      <c r="I1533" s="46">
        <v>370412005.148</v>
      </c>
    </row>
    <row r="1534" spans="1:9" x14ac:dyDescent="0.25">
      <c r="A1534" s="47">
        <v>42075</v>
      </c>
      <c r="B1534" s="46" t="s">
        <v>102</v>
      </c>
      <c r="C1534" s="46" t="s">
        <v>103</v>
      </c>
      <c r="D1534" s="46">
        <v>127.97880000000001</v>
      </c>
      <c r="E1534" s="46">
        <v>120.4036</v>
      </c>
      <c r="F1534" s="46">
        <v>6.2915099999999997</v>
      </c>
      <c r="G1534" s="46">
        <v>7.5751999999999997</v>
      </c>
      <c r="H1534" s="46">
        <v>2975.02</v>
      </c>
      <c r="I1534" s="46">
        <v>380739489.57599998</v>
      </c>
    </row>
    <row r="1535" spans="1:9" x14ac:dyDescent="0.25">
      <c r="A1535" s="47">
        <v>42074</v>
      </c>
      <c r="B1535" s="46" t="s">
        <v>102</v>
      </c>
      <c r="C1535" s="46" t="s">
        <v>103</v>
      </c>
      <c r="D1535" s="46">
        <v>120.4038</v>
      </c>
      <c r="E1535" s="46">
        <v>121.67619999999999</v>
      </c>
      <c r="F1535" s="46">
        <v>-1.04573</v>
      </c>
      <c r="G1535" s="46">
        <v>-1.2724</v>
      </c>
      <c r="H1535" s="46">
        <v>2975.02</v>
      </c>
      <c r="I1535" s="46">
        <v>358203713.07599998</v>
      </c>
    </row>
    <row r="1536" spans="1:9" x14ac:dyDescent="0.25">
      <c r="A1536" s="47">
        <v>42073</v>
      </c>
      <c r="B1536" s="46" t="s">
        <v>102</v>
      </c>
      <c r="C1536" s="46" t="s">
        <v>103</v>
      </c>
      <c r="D1536" s="46">
        <v>121.67619999999999</v>
      </c>
      <c r="E1536" s="46">
        <v>128.4058</v>
      </c>
      <c r="F1536" s="46">
        <v>-5.2408799999999998</v>
      </c>
      <c r="G1536" s="46">
        <v>-6.7295999999999996</v>
      </c>
      <c r="H1536" s="46">
        <v>2975.02</v>
      </c>
      <c r="I1536" s="46">
        <v>361989128.52399999</v>
      </c>
    </row>
    <row r="1537" spans="1:9" x14ac:dyDescent="0.25">
      <c r="A1537" s="47">
        <v>42072</v>
      </c>
      <c r="B1537" s="46" t="s">
        <v>102</v>
      </c>
      <c r="C1537" s="46" t="s">
        <v>103</v>
      </c>
      <c r="D1537" s="46">
        <v>128.40559999999999</v>
      </c>
      <c r="E1537" s="46">
        <v>126.43040000000001</v>
      </c>
      <c r="F1537" s="46">
        <v>1.5622799999999999</v>
      </c>
      <c r="G1537" s="46">
        <v>1.9752000000000001</v>
      </c>
      <c r="H1537" s="46">
        <v>2975.02</v>
      </c>
      <c r="I1537" s="46">
        <v>382009228.11199999</v>
      </c>
    </row>
    <row r="1538" spans="1:9" x14ac:dyDescent="0.25">
      <c r="A1538" s="47">
        <v>42069</v>
      </c>
      <c r="B1538" s="46" t="s">
        <v>102</v>
      </c>
      <c r="C1538" s="46" t="s">
        <v>103</v>
      </c>
      <c r="D1538" s="46">
        <v>126.4306</v>
      </c>
      <c r="E1538" s="46">
        <v>132.74379999999999</v>
      </c>
      <c r="F1538" s="46">
        <v>-4.7559300000000002</v>
      </c>
      <c r="G1538" s="46">
        <v>-6.3132000000000001</v>
      </c>
      <c r="H1538" s="46">
        <v>3050.02</v>
      </c>
      <c r="I1538" s="46">
        <v>385615858.61199999</v>
      </c>
    </row>
    <row r="1539" spans="1:9" x14ac:dyDescent="0.25">
      <c r="A1539" s="47">
        <v>42068</v>
      </c>
      <c r="B1539" s="46" t="s">
        <v>102</v>
      </c>
      <c r="C1539" s="46" t="s">
        <v>103</v>
      </c>
      <c r="D1539" s="46">
        <v>132.74379999999999</v>
      </c>
      <c r="E1539" s="46">
        <v>130.24940000000001</v>
      </c>
      <c r="F1539" s="46">
        <v>1.9151</v>
      </c>
      <c r="G1539" s="46">
        <v>2.4944000000000002</v>
      </c>
      <c r="H1539" s="46">
        <v>3050.02</v>
      </c>
      <c r="I1539" s="46">
        <v>404871244.87599999</v>
      </c>
    </row>
    <row r="1540" spans="1:9" x14ac:dyDescent="0.25">
      <c r="A1540" s="47">
        <v>42067</v>
      </c>
      <c r="B1540" s="46" t="s">
        <v>102</v>
      </c>
      <c r="C1540" s="46" t="s">
        <v>103</v>
      </c>
      <c r="D1540" s="46">
        <v>130.24959999999999</v>
      </c>
      <c r="E1540" s="46">
        <v>130.05959999999999</v>
      </c>
      <c r="F1540" s="46">
        <v>0.14609</v>
      </c>
      <c r="G1540" s="46">
        <v>0.19</v>
      </c>
      <c r="H1540" s="46">
        <v>3100.02</v>
      </c>
      <c r="I1540" s="46">
        <v>403776364.99199998</v>
      </c>
    </row>
    <row r="1541" spans="1:9" x14ac:dyDescent="0.25">
      <c r="A1541" s="47">
        <v>42066</v>
      </c>
      <c r="B1541" s="46" t="s">
        <v>102</v>
      </c>
      <c r="C1541" s="46" t="s">
        <v>103</v>
      </c>
      <c r="D1541" s="46">
        <v>130.05959999999999</v>
      </c>
      <c r="E1541" s="46">
        <v>133.42959999999999</v>
      </c>
      <c r="F1541" s="46">
        <v>-2.5256799999999999</v>
      </c>
      <c r="G1541" s="46">
        <v>-3.37</v>
      </c>
      <c r="H1541" s="46">
        <v>3275.02</v>
      </c>
      <c r="I1541" s="46">
        <v>425947791.19199997</v>
      </c>
    </row>
    <row r="1542" spans="1:9" x14ac:dyDescent="0.25">
      <c r="A1542" s="47">
        <v>42065</v>
      </c>
      <c r="B1542" s="46" t="s">
        <v>102</v>
      </c>
      <c r="C1542" s="46" t="s">
        <v>103</v>
      </c>
      <c r="D1542" s="46">
        <v>133.42939999999999</v>
      </c>
      <c r="E1542" s="46">
        <v>129.82419999999999</v>
      </c>
      <c r="F1542" s="46">
        <v>2.7769900000000001</v>
      </c>
      <c r="G1542" s="46">
        <v>3.6052</v>
      </c>
      <c r="H1542" s="46">
        <v>3275.02</v>
      </c>
      <c r="I1542" s="46">
        <v>436983953.588</v>
      </c>
    </row>
    <row r="1543" spans="1:9" x14ac:dyDescent="0.25">
      <c r="A1543" s="47">
        <v>42062</v>
      </c>
      <c r="B1543" s="46" t="s">
        <v>102</v>
      </c>
      <c r="C1543" s="46" t="s">
        <v>103</v>
      </c>
      <c r="D1543" s="46">
        <v>129.8244</v>
      </c>
      <c r="E1543" s="46">
        <v>128.5496</v>
      </c>
      <c r="F1543" s="46">
        <v>0.99168000000000001</v>
      </c>
      <c r="G1543" s="46">
        <v>1.2747999999999999</v>
      </c>
      <c r="H1543" s="46">
        <v>3275.02</v>
      </c>
      <c r="I1543" s="46">
        <v>425177506.48799998</v>
      </c>
    </row>
    <row r="1544" spans="1:9" x14ac:dyDescent="0.25">
      <c r="A1544" s="47">
        <v>42061</v>
      </c>
      <c r="B1544" s="46" t="s">
        <v>102</v>
      </c>
      <c r="C1544" s="46" t="s">
        <v>103</v>
      </c>
      <c r="D1544" s="46">
        <v>128.5498</v>
      </c>
      <c r="E1544" s="46">
        <v>125.98779999999999</v>
      </c>
      <c r="F1544" s="46">
        <v>2.0335299999999998</v>
      </c>
      <c r="G1544" s="46">
        <v>2.5619999999999998</v>
      </c>
      <c r="H1544" s="46">
        <v>3275.02</v>
      </c>
      <c r="I1544" s="46">
        <v>421003165.99599999</v>
      </c>
    </row>
    <row r="1545" spans="1:9" x14ac:dyDescent="0.25">
      <c r="A1545" s="47">
        <v>42060</v>
      </c>
      <c r="B1545" s="46" t="s">
        <v>102</v>
      </c>
      <c r="C1545" s="46" t="s">
        <v>103</v>
      </c>
      <c r="D1545" s="46">
        <v>125.988</v>
      </c>
      <c r="E1545" s="46">
        <v>128.42359999999999</v>
      </c>
      <c r="F1545" s="46">
        <v>-1.8965399999999999</v>
      </c>
      <c r="G1545" s="46">
        <v>-2.4356</v>
      </c>
      <c r="H1545" s="46">
        <v>3375.02</v>
      </c>
      <c r="I1545" s="46">
        <v>425212019.75999999</v>
      </c>
    </row>
    <row r="1546" spans="1:9" x14ac:dyDescent="0.25">
      <c r="A1546" s="47">
        <v>42059</v>
      </c>
      <c r="B1546" s="46" t="s">
        <v>102</v>
      </c>
      <c r="C1546" s="46" t="s">
        <v>103</v>
      </c>
      <c r="D1546" s="46">
        <v>128.42339999999999</v>
      </c>
      <c r="E1546" s="46">
        <v>122.3862</v>
      </c>
      <c r="F1546" s="46">
        <v>4.9329099999999997</v>
      </c>
      <c r="G1546" s="46">
        <v>6.0372000000000003</v>
      </c>
      <c r="H1546" s="46">
        <v>3850.02</v>
      </c>
      <c r="I1546" s="46">
        <v>494432658.46799999</v>
      </c>
    </row>
    <row r="1547" spans="1:9" x14ac:dyDescent="0.25">
      <c r="A1547" s="47">
        <v>42058</v>
      </c>
      <c r="B1547" s="46" t="s">
        <v>102</v>
      </c>
      <c r="C1547" s="46" t="s">
        <v>103</v>
      </c>
      <c r="D1547" s="46">
        <v>122.3862</v>
      </c>
      <c r="E1547" s="46">
        <v>123.1454</v>
      </c>
      <c r="F1547" s="46">
        <v>-0.61651</v>
      </c>
      <c r="G1547" s="46">
        <v>-0.75919999999999999</v>
      </c>
      <c r="H1547" s="46">
        <v>3850.02</v>
      </c>
      <c r="I1547" s="46">
        <v>471189317.72399998</v>
      </c>
    </row>
    <row r="1548" spans="1:9" x14ac:dyDescent="0.25">
      <c r="A1548" s="47">
        <v>42055</v>
      </c>
      <c r="B1548" s="46" t="s">
        <v>102</v>
      </c>
      <c r="C1548" s="46" t="s">
        <v>103</v>
      </c>
      <c r="D1548" s="46">
        <v>123.1454</v>
      </c>
      <c r="E1548" s="46">
        <v>118.477</v>
      </c>
      <c r="F1548" s="46">
        <v>3.94034</v>
      </c>
      <c r="G1548" s="46">
        <v>4.6684000000000001</v>
      </c>
      <c r="H1548" s="46">
        <v>3850.02</v>
      </c>
      <c r="I1548" s="46">
        <v>474112252.90799999</v>
      </c>
    </row>
    <row r="1549" spans="1:9" x14ac:dyDescent="0.25">
      <c r="A1549" s="47">
        <v>42054</v>
      </c>
      <c r="B1549" s="46" t="s">
        <v>102</v>
      </c>
      <c r="C1549" s="46" t="s">
        <v>103</v>
      </c>
      <c r="D1549" s="46">
        <v>118.477</v>
      </c>
      <c r="E1549" s="46">
        <v>116.9074</v>
      </c>
      <c r="F1549" s="46">
        <v>1.3426</v>
      </c>
      <c r="G1549" s="46">
        <v>1.5696000000000001</v>
      </c>
      <c r="H1549" s="46">
        <v>4100.0200000000004</v>
      </c>
      <c r="I1549" s="46">
        <v>485758069.54000002</v>
      </c>
    </row>
    <row r="1550" spans="1:9" x14ac:dyDescent="0.25">
      <c r="A1550" s="47">
        <v>42053</v>
      </c>
      <c r="B1550" s="46" t="s">
        <v>102</v>
      </c>
      <c r="C1550" s="46" t="s">
        <v>103</v>
      </c>
      <c r="D1550" s="46">
        <v>116.9076</v>
      </c>
      <c r="E1550" s="46">
        <v>114.5616</v>
      </c>
      <c r="F1550" s="46">
        <v>2.0478100000000001</v>
      </c>
      <c r="G1550" s="46">
        <v>2.3460000000000001</v>
      </c>
      <c r="H1550" s="46">
        <v>4100.0200000000004</v>
      </c>
      <c r="I1550" s="46">
        <v>479323498.15200001</v>
      </c>
    </row>
    <row r="1551" spans="1:9" x14ac:dyDescent="0.25">
      <c r="A1551" s="47">
        <v>42052</v>
      </c>
      <c r="B1551" s="46" t="s">
        <v>102</v>
      </c>
      <c r="C1551" s="46" t="s">
        <v>103</v>
      </c>
      <c r="D1551" s="46">
        <v>114.56180000000001</v>
      </c>
      <c r="E1551" s="46">
        <v>115.0762</v>
      </c>
      <c r="F1551" s="46">
        <v>-0.44701000000000002</v>
      </c>
      <c r="G1551" s="46">
        <v>-0.51439999999999997</v>
      </c>
      <c r="H1551" s="46">
        <v>4100.0200000000004</v>
      </c>
      <c r="I1551" s="46">
        <v>469705671.236</v>
      </c>
    </row>
    <row r="1552" spans="1:9" x14ac:dyDescent="0.25">
      <c r="A1552" s="47">
        <v>42048</v>
      </c>
      <c r="B1552" s="46" t="s">
        <v>102</v>
      </c>
      <c r="C1552" s="46" t="s">
        <v>103</v>
      </c>
      <c r="D1552" s="46">
        <v>115.07599999999999</v>
      </c>
      <c r="E1552" s="46">
        <v>114.4084</v>
      </c>
      <c r="F1552" s="46">
        <v>0.58352000000000004</v>
      </c>
      <c r="G1552" s="46">
        <v>0.66759999999999997</v>
      </c>
      <c r="H1552" s="46">
        <v>4100.0200000000004</v>
      </c>
      <c r="I1552" s="46">
        <v>471813901.51999998</v>
      </c>
    </row>
    <row r="1553" spans="1:9" x14ac:dyDescent="0.25">
      <c r="A1553" s="47">
        <v>42047</v>
      </c>
      <c r="B1553" s="46" t="s">
        <v>102</v>
      </c>
      <c r="C1553" s="46" t="s">
        <v>103</v>
      </c>
      <c r="D1553" s="46">
        <v>114.40860000000001</v>
      </c>
      <c r="E1553" s="46">
        <v>108.90300000000001</v>
      </c>
      <c r="F1553" s="46">
        <v>5.0555099999999999</v>
      </c>
      <c r="G1553" s="46">
        <v>5.5056000000000003</v>
      </c>
      <c r="H1553" s="46">
        <v>4225.0200000000004</v>
      </c>
      <c r="I1553" s="46">
        <v>483378623.17199999</v>
      </c>
    </row>
    <row r="1554" spans="1:9" x14ac:dyDescent="0.25">
      <c r="A1554" s="47">
        <v>42046</v>
      </c>
      <c r="B1554" s="46" t="s">
        <v>102</v>
      </c>
      <c r="C1554" s="46" t="s">
        <v>103</v>
      </c>
      <c r="D1554" s="46">
        <v>108.90300000000001</v>
      </c>
      <c r="E1554" s="46">
        <v>108.393</v>
      </c>
      <c r="F1554" s="46">
        <v>0.47050999999999998</v>
      </c>
      <c r="G1554" s="46">
        <v>0.51</v>
      </c>
      <c r="H1554" s="46">
        <v>4225.0200000000004</v>
      </c>
      <c r="I1554" s="46">
        <v>460117353.06</v>
      </c>
    </row>
    <row r="1555" spans="1:9" x14ac:dyDescent="0.25">
      <c r="A1555" s="47">
        <v>42045</v>
      </c>
      <c r="B1555" s="46" t="s">
        <v>102</v>
      </c>
      <c r="C1555" s="46" t="s">
        <v>103</v>
      </c>
      <c r="D1555" s="46">
        <v>108.393</v>
      </c>
      <c r="E1555" s="46">
        <v>103.9602</v>
      </c>
      <c r="F1555" s="46">
        <v>4.2639399999999998</v>
      </c>
      <c r="G1555" s="46">
        <v>4.4328000000000003</v>
      </c>
      <c r="H1555" s="46">
        <v>4375.0200000000004</v>
      </c>
      <c r="I1555" s="46">
        <v>474221542.86000001</v>
      </c>
    </row>
    <row r="1556" spans="1:9" x14ac:dyDescent="0.25">
      <c r="A1556" s="47">
        <v>42044</v>
      </c>
      <c r="B1556" s="46" t="s">
        <v>102</v>
      </c>
      <c r="C1556" s="46" t="s">
        <v>103</v>
      </c>
      <c r="D1556" s="46">
        <v>103.96040000000001</v>
      </c>
      <c r="E1556" s="46">
        <v>106.1588</v>
      </c>
      <c r="F1556" s="46">
        <v>-2.0708600000000001</v>
      </c>
      <c r="G1556" s="46">
        <v>-2.1983999999999999</v>
      </c>
      <c r="H1556" s="46">
        <v>4375.0200000000004</v>
      </c>
      <c r="I1556" s="46">
        <v>454828829.208</v>
      </c>
    </row>
    <row r="1557" spans="1:9" x14ac:dyDescent="0.25">
      <c r="A1557" s="47">
        <v>42041</v>
      </c>
      <c r="B1557" s="46" t="s">
        <v>102</v>
      </c>
      <c r="C1557" s="46" t="s">
        <v>103</v>
      </c>
      <c r="D1557" s="46">
        <v>106.1588</v>
      </c>
      <c r="E1557" s="46">
        <v>108.9468</v>
      </c>
      <c r="F1557" s="46">
        <v>-2.55905</v>
      </c>
      <c r="G1557" s="46">
        <v>-2.7879999999999998</v>
      </c>
      <c r="H1557" s="46">
        <v>4375.0200000000004</v>
      </c>
      <c r="I1557" s="46">
        <v>464446873.176</v>
      </c>
    </row>
    <row r="1558" spans="1:9" x14ac:dyDescent="0.25">
      <c r="A1558" s="47">
        <v>42040</v>
      </c>
      <c r="B1558" s="46" t="s">
        <v>102</v>
      </c>
      <c r="C1558" s="46" t="s">
        <v>103</v>
      </c>
      <c r="D1558" s="46">
        <v>108.9466</v>
      </c>
      <c r="E1558" s="46">
        <v>104.2222</v>
      </c>
      <c r="F1558" s="46">
        <v>4.53301</v>
      </c>
      <c r="G1558" s="46">
        <v>4.7244000000000002</v>
      </c>
      <c r="H1558" s="46">
        <v>4375.0200000000004</v>
      </c>
      <c r="I1558" s="46">
        <v>476643553.93199998</v>
      </c>
    </row>
    <row r="1559" spans="1:9" x14ac:dyDescent="0.25">
      <c r="A1559" s="47">
        <v>42039</v>
      </c>
      <c r="B1559" s="46" t="s">
        <v>102</v>
      </c>
      <c r="C1559" s="46" t="s">
        <v>103</v>
      </c>
      <c r="D1559" s="46">
        <v>104.22239999999999</v>
      </c>
      <c r="E1559" s="46">
        <v>108.9404</v>
      </c>
      <c r="F1559" s="46">
        <v>-4.3308099999999996</v>
      </c>
      <c r="G1559" s="46">
        <v>-4.718</v>
      </c>
      <c r="H1559" s="46">
        <v>4450.0200000000004</v>
      </c>
      <c r="I1559" s="46">
        <v>463791764.44800001</v>
      </c>
    </row>
    <row r="1560" spans="1:9" x14ac:dyDescent="0.25">
      <c r="A1560" s="47">
        <v>42038</v>
      </c>
      <c r="B1560" s="46" t="s">
        <v>102</v>
      </c>
      <c r="C1560" s="46" t="s">
        <v>103</v>
      </c>
      <c r="D1560" s="46">
        <v>108.9402</v>
      </c>
      <c r="E1560" s="46">
        <v>104.5102</v>
      </c>
      <c r="F1560" s="46">
        <v>4.2388199999999996</v>
      </c>
      <c r="G1560" s="46">
        <v>4.43</v>
      </c>
      <c r="H1560" s="46">
        <v>4600.0200000000004</v>
      </c>
      <c r="I1560" s="46">
        <v>501127098.80400002</v>
      </c>
    </row>
    <row r="1561" spans="1:9" x14ac:dyDescent="0.25">
      <c r="A1561" s="47">
        <v>42037</v>
      </c>
      <c r="B1561" s="46" t="s">
        <v>102</v>
      </c>
      <c r="C1561" s="46" t="s">
        <v>103</v>
      </c>
      <c r="D1561" s="46">
        <v>104.5104</v>
      </c>
      <c r="E1561" s="46">
        <v>100.304</v>
      </c>
      <c r="F1561" s="46">
        <v>4.1936499999999999</v>
      </c>
      <c r="G1561" s="46">
        <v>4.2064000000000004</v>
      </c>
      <c r="H1561" s="46">
        <v>4600.0200000000004</v>
      </c>
      <c r="I1561" s="46">
        <v>480749930.208</v>
      </c>
    </row>
    <row r="1562" spans="1:9" x14ac:dyDescent="0.25">
      <c r="A1562" s="47">
        <v>42034</v>
      </c>
      <c r="B1562" s="46" t="s">
        <v>102</v>
      </c>
      <c r="C1562" s="46" t="s">
        <v>103</v>
      </c>
      <c r="D1562" s="46">
        <v>100.30419999999999</v>
      </c>
      <c r="E1562" s="46">
        <v>110.4102</v>
      </c>
      <c r="F1562" s="46">
        <v>-9.1531400000000005</v>
      </c>
      <c r="G1562" s="46">
        <v>-10.106</v>
      </c>
      <c r="H1562" s="46">
        <v>4600.0200000000004</v>
      </c>
      <c r="I1562" s="46">
        <v>461401326.08399999</v>
      </c>
    </row>
    <row r="1563" spans="1:9" x14ac:dyDescent="0.25">
      <c r="A1563" s="47">
        <v>42033</v>
      </c>
      <c r="B1563" s="46" t="s">
        <v>102</v>
      </c>
      <c r="C1563" s="46" t="s">
        <v>103</v>
      </c>
      <c r="D1563" s="46">
        <v>110.41</v>
      </c>
      <c r="E1563" s="46">
        <v>103.53959999999999</v>
      </c>
      <c r="F1563" s="46">
        <v>6.6355300000000002</v>
      </c>
      <c r="G1563" s="46">
        <v>6.8704000000000001</v>
      </c>
      <c r="H1563" s="46">
        <v>4450.0200000000004</v>
      </c>
      <c r="I1563" s="46">
        <v>491326708.19999999</v>
      </c>
    </row>
    <row r="1564" spans="1:9" x14ac:dyDescent="0.25">
      <c r="A1564" s="47">
        <v>42032</v>
      </c>
      <c r="B1564" s="46" t="s">
        <v>102</v>
      </c>
      <c r="C1564" s="46" t="s">
        <v>103</v>
      </c>
      <c r="D1564" s="46">
        <v>103.5398</v>
      </c>
      <c r="E1564" s="46">
        <v>120.033</v>
      </c>
      <c r="F1564" s="46">
        <v>-13.740550000000001</v>
      </c>
      <c r="G1564" s="46">
        <v>-16.493200000000002</v>
      </c>
      <c r="H1564" s="46">
        <v>4375.0200000000004</v>
      </c>
      <c r="I1564" s="46">
        <v>452988695.796</v>
      </c>
    </row>
    <row r="1565" spans="1:9" x14ac:dyDescent="0.25">
      <c r="A1565" s="47">
        <v>42031</v>
      </c>
      <c r="B1565" s="46" t="s">
        <v>102</v>
      </c>
      <c r="C1565" s="46" t="s">
        <v>103</v>
      </c>
      <c r="D1565" s="46">
        <v>120.033</v>
      </c>
      <c r="E1565" s="46">
        <v>124.4062</v>
      </c>
      <c r="F1565" s="46">
        <v>-3.5152600000000001</v>
      </c>
      <c r="G1565" s="46">
        <v>-4.3731999999999998</v>
      </c>
      <c r="H1565" s="46">
        <v>4425.0200000000004</v>
      </c>
      <c r="I1565" s="46">
        <v>531148425.66000003</v>
      </c>
    </row>
    <row r="1566" spans="1:9" x14ac:dyDescent="0.25">
      <c r="A1566" s="47">
        <v>42030</v>
      </c>
      <c r="B1566" s="46" t="s">
        <v>102</v>
      </c>
      <c r="C1566" s="46" t="s">
        <v>103</v>
      </c>
      <c r="D1566" s="46">
        <v>124.4062</v>
      </c>
      <c r="E1566" s="46">
        <v>117.3022</v>
      </c>
      <c r="F1566" s="46">
        <v>6.0561499999999997</v>
      </c>
      <c r="G1566" s="46">
        <v>7.1040000000000001</v>
      </c>
      <c r="H1566" s="46">
        <v>4375.0200000000004</v>
      </c>
      <c r="I1566" s="46">
        <v>544279613.12399995</v>
      </c>
    </row>
    <row r="1567" spans="1:9" x14ac:dyDescent="0.25">
      <c r="A1567" s="47">
        <v>42027</v>
      </c>
      <c r="B1567" s="46" t="s">
        <v>102</v>
      </c>
      <c r="C1567" s="46" t="s">
        <v>103</v>
      </c>
      <c r="D1567" s="46">
        <v>117.30240000000001</v>
      </c>
      <c r="E1567" s="46">
        <v>120.61320000000001</v>
      </c>
      <c r="F1567" s="46">
        <v>-2.7449699999999999</v>
      </c>
      <c r="G1567" s="46">
        <v>-3.3108</v>
      </c>
      <c r="H1567" s="46">
        <v>4475.0200000000004</v>
      </c>
      <c r="I1567" s="46">
        <v>524930586.04799998</v>
      </c>
    </row>
    <row r="1568" spans="1:9" x14ac:dyDescent="0.25">
      <c r="A1568" s="47">
        <v>42026</v>
      </c>
      <c r="B1568" s="46" t="s">
        <v>102</v>
      </c>
      <c r="C1568" s="46" t="s">
        <v>103</v>
      </c>
      <c r="D1568" s="46">
        <v>120.613</v>
      </c>
      <c r="E1568" s="46">
        <v>114.57380000000001</v>
      </c>
      <c r="F1568" s="46">
        <v>5.2710100000000004</v>
      </c>
      <c r="G1568" s="46">
        <v>6.0392000000000001</v>
      </c>
      <c r="H1568" s="46">
        <v>4875.0200000000004</v>
      </c>
      <c r="I1568" s="46">
        <v>587990787.25999999</v>
      </c>
    </row>
    <row r="1569" spans="1:9" x14ac:dyDescent="0.25">
      <c r="A1569" s="47">
        <v>42025</v>
      </c>
      <c r="B1569" s="46" t="s">
        <v>102</v>
      </c>
      <c r="C1569" s="46" t="s">
        <v>103</v>
      </c>
      <c r="D1569" s="46">
        <v>114.574</v>
      </c>
      <c r="E1569" s="46">
        <v>107.8828</v>
      </c>
      <c r="F1569" s="46">
        <v>6.2022899999999996</v>
      </c>
      <c r="G1569" s="46">
        <v>6.6912000000000003</v>
      </c>
      <c r="H1569" s="46">
        <v>4875.0200000000004</v>
      </c>
      <c r="I1569" s="46">
        <v>558550541.48000002</v>
      </c>
    </row>
    <row r="1570" spans="1:9" x14ac:dyDescent="0.25">
      <c r="A1570" s="47">
        <v>42024</v>
      </c>
      <c r="B1570" s="46" t="s">
        <v>102</v>
      </c>
      <c r="C1570" s="46" t="s">
        <v>103</v>
      </c>
      <c r="D1570" s="46">
        <v>107.883</v>
      </c>
      <c r="E1570" s="46">
        <v>107.79179999999999</v>
      </c>
      <c r="F1570" s="46">
        <v>8.4610000000000005E-2</v>
      </c>
      <c r="G1570" s="46">
        <v>9.1200000000000003E-2</v>
      </c>
      <c r="H1570" s="46">
        <v>4875.0200000000004</v>
      </c>
      <c r="I1570" s="46">
        <v>525931782.66000003</v>
      </c>
    </row>
    <row r="1571" spans="1:9" x14ac:dyDescent="0.25">
      <c r="A1571" s="47">
        <v>42020</v>
      </c>
      <c r="B1571" s="46" t="s">
        <v>102</v>
      </c>
      <c r="C1571" s="46" t="s">
        <v>103</v>
      </c>
      <c r="D1571" s="46">
        <v>107.79179999999999</v>
      </c>
      <c r="E1571" s="46">
        <v>104.42700000000001</v>
      </c>
      <c r="F1571" s="46">
        <v>3.2221600000000001</v>
      </c>
      <c r="G1571" s="46">
        <v>3.3647999999999998</v>
      </c>
      <c r="H1571" s="46">
        <v>4775.0200000000004</v>
      </c>
      <c r="I1571" s="46">
        <v>514708000.83600003</v>
      </c>
    </row>
    <row r="1572" spans="1:9" x14ac:dyDescent="0.25">
      <c r="A1572" s="47">
        <v>42019</v>
      </c>
      <c r="B1572" s="46" t="s">
        <v>102</v>
      </c>
      <c r="C1572" s="46" t="s">
        <v>103</v>
      </c>
      <c r="D1572" s="46">
        <v>104.4272</v>
      </c>
      <c r="E1572" s="46">
        <v>109.33880000000001</v>
      </c>
      <c r="F1572" s="46">
        <v>-4.4920900000000001</v>
      </c>
      <c r="G1572" s="46">
        <v>-4.9116</v>
      </c>
      <c r="H1572" s="46">
        <v>4775.0200000000004</v>
      </c>
      <c r="I1572" s="46">
        <v>498641968.54400003</v>
      </c>
    </row>
    <row r="1573" spans="1:9" x14ac:dyDescent="0.25">
      <c r="A1573" s="47">
        <v>42018</v>
      </c>
      <c r="B1573" s="46" t="s">
        <v>102</v>
      </c>
      <c r="C1573" s="46" t="s">
        <v>103</v>
      </c>
      <c r="D1573" s="46">
        <v>109.33880000000001</v>
      </c>
      <c r="E1573" s="46">
        <v>110.4276</v>
      </c>
      <c r="F1573" s="46">
        <v>-0.98599000000000003</v>
      </c>
      <c r="G1573" s="46">
        <v>-1.0888</v>
      </c>
      <c r="H1573" s="46">
        <v>4625.0200000000004</v>
      </c>
      <c r="I1573" s="46">
        <v>505694136.77600002</v>
      </c>
    </row>
    <row r="1574" spans="1:9" x14ac:dyDescent="0.25">
      <c r="A1574" s="47">
        <v>42017</v>
      </c>
      <c r="B1574" s="46" t="s">
        <v>102</v>
      </c>
      <c r="C1574" s="46" t="s">
        <v>103</v>
      </c>
      <c r="D1574" s="46">
        <v>110.4276</v>
      </c>
      <c r="E1574" s="46">
        <v>112.79600000000001</v>
      </c>
      <c r="F1574" s="46">
        <v>-2.09972</v>
      </c>
      <c r="G1574" s="46">
        <v>-2.3683999999999998</v>
      </c>
      <c r="H1574" s="46">
        <v>4375.0200000000004</v>
      </c>
      <c r="I1574" s="46">
        <v>483122958.55199999</v>
      </c>
    </row>
    <row r="1575" spans="1:9" x14ac:dyDescent="0.25">
      <c r="A1575" s="47">
        <v>42016</v>
      </c>
      <c r="B1575" s="46" t="s">
        <v>102</v>
      </c>
      <c r="C1575" s="46" t="s">
        <v>103</v>
      </c>
      <c r="D1575" s="46">
        <v>112.79600000000001</v>
      </c>
      <c r="E1575" s="46">
        <v>117.6724</v>
      </c>
      <c r="F1575" s="46">
        <v>-4.14405</v>
      </c>
      <c r="G1575" s="46">
        <v>-4.8764000000000003</v>
      </c>
      <c r="H1575" s="46">
        <v>4375.0200000000004</v>
      </c>
      <c r="I1575" s="46">
        <v>493484755.92000002</v>
      </c>
    </row>
    <row r="1576" spans="1:9" x14ac:dyDescent="0.25">
      <c r="A1576" s="47">
        <v>42013</v>
      </c>
      <c r="B1576" s="46" t="s">
        <v>102</v>
      </c>
      <c r="C1576" s="46" t="s">
        <v>103</v>
      </c>
      <c r="D1576" s="46">
        <v>117.6724</v>
      </c>
      <c r="E1576" s="46">
        <v>124.096</v>
      </c>
      <c r="F1576" s="46">
        <v>-5.1763199999999996</v>
      </c>
      <c r="G1576" s="46">
        <v>-6.4236000000000004</v>
      </c>
      <c r="H1576" s="46">
        <v>4375.0200000000004</v>
      </c>
      <c r="I1576" s="46">
        <v>514819103.44800001</v>
      </c>
    </row>
    <row r="1577" spans="1:9" x14ac:dyDescent="0.25">
      <c r="A1577" s="47">
        <v>42012</v>
      </c>
      <c r="B1577" s="46" t="s">
        <v>102</v>
      </c>
      <c r="C1577" s="46" t="s">
        <v>103</v>
      </c>
      <c r="D1577" s="46">
        <v>124.096</v>
      </c>
      <c r="E1577" s="46">
        <v>117.65560000000001</v>
      </c>
      <c r="F1577" s="46">
        <v>5.4739399999999998</v>
      </c>
      <c r="G1577" s="46">
        <v>6.4404000000000003</v>
      </c>
      <c r="H1577" s="46">
        <v>4275.0200000000004</v>
      </c>
      <c r="I1577" s="46">
        <v>530512881.92000002</v>
      </c>
    </row>
    <row r="1578" spans="1:9" x14ac:dyDescent="0.25">
      <c r="A1578" s="47">
        <v>42011</v>
      </c>
      <c r="B1578" s="46" t="s">
        <v>102</v>
      </c>
      <c r="C1578" s="46" t="s">
        <v>103</v>
      </c>
      <c r="D1578" s="46">
        <v>117.6558</v>
      </c>
      <c r="E1578" s="46">
        <v>112.1078</v>
      </c>
      <c r="F1578" s="46">
        <v>4.9488099999999999</v>
      </c>
      <c r="G1578" s="46">
        <v>5.548</v>
      </c>
      <c r="H1578" s="46">
        <v>4200.0200000000004</v>
      </c>
      <c r="I1578" s="46">
        <v>494156713.116</v>
      </c>
    </row>
    <row r="1579" spans="1:9" x14ac:dyDescent="0.25">
      <c r="A1579" s="47">
        <v>42010</v>
      </c>
      <c r="B1579" s="46" t="s">
        <v>102</v>
      </c>
      <c r="C1579" s="46" t="s">
        <v>103</v>
      </c>
      <c r="D1579" s="46">
        <v>112.1078</v>
      </c>
      <c r="E1579" s="46">
        <v>115.7354</v>
      </c>
      <c r="F1579" s="46">
        <v>-3.1343899999999998</v>
      </c>
      <c r="G1579" s="46">
        <v>-3.6276000000000002</v>
      </c>
      <c r="H1579" s="46">
        <v>4200.0200000000004</v>
      </c>
      <c r="I1579" s="46">
        <v>470855002.15600002</v>
      </c>
    </row>
    <row r="1580" spans="1:9" x14ac:dyDescent="0.25">
      <c r="A1580" s="47">
        <v>42009</v>
      </c>
      <c r="B1580" s="46" t="s">
        <v>102</v>
      </c>
      <c r="C1580" s="46" t="s">
        <v>103</v>
      </c>
      <c r="D1580" s="46">
        <v>115.73520000000001</v>
      </c>
      <c r="E1580" s="46">
        <v>123.54040000000001</v>
      </c>
      <c r="F1580" s="46">
        <v>-6.3179299999999996</v>
      </c>
      <c r="G1580" s="46">
        <v>-7.8052000000000001</v>
      </c>
      <c r="H1580" s="46">
        <v>4200.0200000000004</v>
      </c>
      <c r="I1580" s="46">
        <v>486090154.704</v>
      </c>
    </row>
    <row r="1581" spans="1:9" x14ac:dyDescent="0.25">
      <c r="A1581" s="47">
        <v>42006</v>
      </c>
      <c r="B1581" s="46" t="s">
        <v>102</v>
      </c>
      <c r="C1581" s="46" t="s">
        <v>103</v>
      </c>
      <c r="D1581" s="46">
        <v>123.5402</v>
      </c>
      <c r="E1581" s="46">
        <v>122.807</v>
      </c>
      <c r="F1581" s="46">
        <v>0.59702999999999995</v>
      </c>
      <c r="G1581" s="46">
        <v>0.73319999999999996</v>
      </c>
      <c r="H1581" s="46">
        <v>4125.0200000000004</v>
      </c>
      <c r="I1581" s="46">
        <v>509605795.80400002</v>
      </c>
    </row>
    <row r="1582" spans="1:9" x14ac:dyDescent="0.25">
      <c r="A1582" s="47">
        <v>42004</v>
      </c>
      <c r="B1582" s="46" t="s">
        <v>102</v>
      </c>
      <c r="C1582" s="46" t="s">
        <v>103</v>
      </c>
      <c r="D1582" s="46">
        <v>122.80719999999999</v>
      </c>
      <c r="E1582" s="46">
        <v>134.36760000000001</v>
      </c>
      <c r="F1582" s="46">
        <v>-8.6035599999999999</v>
      </c>
      <c r="G1582" s="46">
        <v>-11.5604</v>
      </c>
      <c r="H1582" s="46">
        <v>4125.0200000000004</v>
      </c>
      <c r="I1582" s="46">
        <v>506582156.14399999</v>
      </c>
    </row>
    <row r="1583" spans="1:9" x14ac:dyDescent="0.25">
      <c r="A1583" s="47">
        <v>42003</v>
      </c>
      <c r="B1583" s="46" t="s">
        <v>102</v>
      </c>
      <c r="C1583" s="46" t="s">
        <v>103</v>
      </c>
      <c r="D1583" s="46">
        <v>134.36760000000001</v>
      </c>
      <c r="E1583" s="46">
        <v>137.16159999999999</v>
      </c>
      <c r="F1583" s="46">
        <v>-2.03701</v>
      </c>
      <c r="G1583" s="46">
        <v>-2.794</v>
      </c>
      <c r="H1583" s="46">
        <v>4125.0200000000004</v>
      </c>
      <c r="I1583" s="46">
        <v>554269037.352</v>
      </c>
    </row>
    <row r="1584" spans="1:9" x14ac:dyDescent="0.25">
      <c r="A1584" s="47">
        <v>42002</v>
      </c>
      <c r="B1584" s="46" t="s">
        <v>102</v>
      </c>
      <c r="C1584" s="46" t="s">
        <v>103</v>
      </c>
      <c r="D1584" s="46">
        <v>137.16159999999999</v>
      </c>
      <c r="E1584" s="46">
        <v>139.20400000000001</v>
      </c>
      <c r="F1584" s="46">
        <v>-1.4672000000000001</v>
      </c>
      <c r="G1584" s="46">
        <v>-2.0424000000000002</v>
      </c>
      <c r="H1584" s="46">
        <v>4150.0200000000004</v>
      </c>
      <c r="I1584" s="46">
        <v>569223383.23199999</v>
      </c>
    </row>
    <row r="1585" spans="1:9" x14ac:dyDescent="0.25">
      <c r="A1585" s="47">
        <v>41999</v>
      </c>
      <c r="B1585" s="46" t="s">
        <v>102</v>
      </c>
      <c r="C1585" s="46" t="s">
        <v>103</v>
      </c>
      <c r="D1585" s="46">
        <v>139.2038</v>
      </c>
      <c r="E1585" s="46">
        <v>135.87860000000001</v>
      </c>
      <c r="F1585" s="46">
        <v>2.4471799999999999</v>
      </c>
      <c r="G1585" s="46">
        <v>3.3252000000000002</v>
      </c>
      <c r="H1585" s="46">
        <v>4150.0200000000004</v>
      </c>
      <c r="I1585" s="46">
        <v>577698554.07599998</v>
      </c>
    </row>
    <row r="1586" spans="1:9" x14ac:dyDescent="0.25">
      <c r="A1586" s="47">
        <v>41997</v>
      </c>
      <c r="B1586" s="46" t="s">
        <v>102</v>
      </c>
      <c r="C1586" s="46" t="s">
        <v>103</v>
      </c>
      <c r="D1586" s="46">
        <v>135.87880000000001</v>
      </c>
      <c r="E1586" s="46">
        <v>138.2636</v>
      </c>
      <c r="F1586" s="46">
        <v>-1.72482</v>
      </c>
      <c r="G1586" s="46">
        <v>-2.3847999999999998</v>
      </c>
      <c r="H1586" s="46">
        <v>4225.0200000000004</v>
      </c>
      <c r="I1586" s="46">
        <v>574090647.57599998</v>
      </c>
    </row>
    <row r="1587" spans="1:9" x14ac:dyDescent="0.25">
      <c r="A1587" s="47">
        <v>41996</v>
      </c>
      <c r="B1587" s="46" t="s">
        <v>102</v>
      </c>
      <c r="C1587" s="46" t="s">
        <v>103</v>
      </c>
      <c r="D1587" s="46">
        <v>138.2636</v>
      </c>
      <c r="E1587" s="46">
        <v>134.53120000000001</v>
      </c>
      <c r="F1587" s="46">
        <v>2.7743799999999998</v>
      </c>
      <c r="G1587" s="46">
        <v>3.7324000000000002</v>
      </c>
      <c r="H1587" s="46">
        <v>4275.0200000000004</v>
      </c>
      <c r="I1587" s="46">
        <v>591079655.27199996</v>
      </c>
    </row>
    <row r="1588" spans="1:9" x14ac:dyDescent="0.25">
      <c r="A1588" s="47">
        <v>41995</v>
      </c>
      <c r="B1588" s="46" t="s">
        <v>102</v>
      </c>
      <c r="C1588" s="46" t="s">
        <v>103</v>
      </c>
      <c r="D1588" s="46">
        <v>134.53120000000001</v>
      </c>
      <c r="E1588" s="46">
        <v>133.55080000000001</v>
      </c>
      <c r="F1588" s="46">
        <v>0.73409999999999997</v>
      </c>
      <c r="G1588" s="46">
        <v>0.98040000000000005</v>
      </c>
      <c r="H1588" s="46">
        <v>4275.0200000000004</v>
      </c>
      <c r="I1588" s="46">
        <v>575123570.62399995</v>
      </c>
    </row>
    <row r="1589" spans="1:9" x14ac:dyDescent="0.25">
      <c r="A1589" s="47">
        <v>41992</v>
      </c>
      <c r="B1589" s="46" t="s">
        <v>102</v>
      </c>
      <c r="C1589" s="46" t="s">
        <v>103</v>
      </c>
      <c r="D1589" s="46">
        <v>133.55099999999999</v>
      </c>
      <c r="E1589" s="46">
        <v>128.83580000000001</v>
      </c>
      <c r="F1589" s="46">
        <v>3.65985</v>
      </c>
      <c r="G1589" s="46">
        <v>4.7152000000000003</v>
      </c>
      <c r="H1589" s="46">
        <v>4250.0200000000004</v>
      </c>
      <c r="I1589" s="46">
        <v>567594421.01999998</v>
      </c>
    </row>
    <row r="1590" spans="1:9" x14ac:dyDescent="0.25">
      <c r="A1590" s="47">
        <v>41991</v>
      </c>
      <c r="B1590" s="46" t="s">
        <v>102</v>
      </c>
      <c r="C1590" s="46" t="s">
        <v>103</v>
      </c>
      <c r="D1590" s="46">
        <v>128.83580000000001</v>
      </c>
      <c r="E1590" s="46">
        <v>125.6262</v>
      </c>
      <c r="F1590" s="46">
        <v>2.5548799999999998</v>
      </c>
      <c r="G1590" s="46">
        <v>3.2096</v>
      </c>
      <c r="H1590" s="46">
        <v>4250.0200000000004</v>
      </c>
      <c r="I1590" s="46">
        <v>547554726.71599996</v>
      </c>
    </row>
    <row r="1591" spans="1:9" x14ac:dyDescent="0.25">
      <c r="A1591" s="47">
        <v>41990</v>
      </c>
      <c r="B1591" s="46" t="s">
        <v>102</v>
      </c>
      <c r="C1591" s="46" t="s">
        <v>103</v>
      </c>
      <c r="D1591" s="46">
        <v>125.6262</v>
      </c>
      <c r="E1591" s="46">
        <v>111.9706</v>
      </c>
      <c r="F1591" s="46">
        <v>12.1957</v>
      </c>
      <c r="G1591" s="46">
        <v>13.6556</v>
      </c>
      <c r="H1591" s="46">
        <v>4200.0200000000004</v>
      </c>
      <c r="I1591" s="46">
        <v>527632552.52399999</v>
      </c>
    </row>
    <row r="1592" spans="1:9" x14ac:dyDescent="0.25">
      <c r="A1592" s="47">
        <v>41989</v>
      </c>
      <c r="B1592" s="46" t="s">
        <v>102</v>
      </c>
      <c r="C1592" s="46" t="s">
        <v>103</v>
      </c>
      <c r="D1592" s="46">
        <v>111.9706</v>
      </c>
      <c r="E1592" s="46">
        <v>121.407</v>
      </c>
      <c r="F1592" s="46">
        <v>-7.7725299999999997</v>
      </c>
      <c r="G1592" s="46">
        <v>-9.4364000000000008</v>
      </c>
      <c r="H1592" s="46">
        <v>4000.02</v>
      </c>
      <c r="I1592" s="46">
        <v>447884639.412</v>
      </c>
    </row>
    <row r="1593" spans="1:9" x14ac:dyDescent="0.25">
      <c r="A1593" s="47">
        <v>41988</v>
      </c>
      <c r="B1593" s="46" t="s">
        <v>102</v>
      </c>
      <c r="C1593" s="46" t="s">
        <v>103</v>
      </c>
      <c r="D1593" s="46">
        <v>121.407</v>
      </c>
      <c r="E1593" s="46">
        <v>119.1786</v>
      </c>
      <c r="F1593" s="46">
        <v>1.8697999999999999</v>
      </c>
      <c r="G1593" s="46">
        <v>2.2284000000000002</v>
      </c>
      <c r="H1593" s="46">
        <v>3650.02</v>
      </c>
      <c r="I1593" s="46">
        <v>443137978.13999999</v>
      </c>
    </row>
    <row r="1594" spans="1:9" x14ac:dyDescent="0.25">
      <c r="A1594" s="47">
        <v>41985</v>
      </c>
      <c r="B1594" s="46" t="s">
        <v>102</v>
      </c>
      <c r="C1594" s="46" t="s">
        <v>103</v>
      </c>
      <c r="D1594" s="46">
        <v>119.1786</v>
      </c>
      <c r="E1594" s="46">
        <v>119.6782</v>
      </c>
      <c r="F1594" s="46">
        <v>-0.41744999999999999</v>
      </c>
      <c r="G1594" s="46">
        <v>-0.49959999999999999</v>
      </c>
      <c r="H1594" s="46">
        <v>3250.02</v>
      </c>
      <c r="I1594" s="46">
        <v>387332833.57200003</v>
      </c>
    </row>
    <row r="1595" spans="1:9" x14ac:dyDescent="0.25">
      <c r="A1595" s="47">
        <v>41984</v>
      </c>
      <c r="B1595" s="46" t="s">
        <v>102</v>
      </c>
      <c r="C1595" s="46" t="s">
        <v>103</v>
      </c>
      <c r="D1595" s="46">
        <v>119.6782</v>
      </c>
      <c r="E1595" s="46">
        <v>130.4418</v>
      </c>
      <c r="F1595" s="46">
        <v>-8.2516499999999997</v>
      </c>
      <c r="G1595" s="46">
        <v>-10.7636</v>
      </c>
      <c r="H1595" s="46">
        <v>3125.02</v>
      </c>
      <c r="I1595" s="46">
        <v>373996768.56400001</v>
      </c>
    </row>
    <row r="1596" spans="1:9" x14ac:dyDescent="0.25">
      <c r="A1596" s="47">
        <v>41983</v>
      </c>
      <c r="B1596" s="46" t="s">
        <v>102</v>
      </c>
      <c r="C1596" s="46" t="s">
        <v>103</v>
      </c>
      <c r="D1596" s="46">
        <v>130.44159999999999</v>
      </c>
      <c r="E1596" s="46">
        <v>147.53800000000001</v>
      </c>
      <c r="F1596" s="46">
        <v>-11.58779</v>
      </c>
      <c r="G1596" s="46">
        <v>-17.096399999999999</v>
      </c>
      <c r="H1596" s="46">
        <v>3125.02</v>
      </c>
      <c r="I1596" s="46">
        <v>407632608.83200002</v>
      </c>
    </row>
    <row r="1597" spans="1:9" x14ac:dyDescent="0.25">
      <c r="A1597" s="47">
        <v>41982</v>
      </c>
      <c r="B1597" s="46" t="s">
        <v>102</v>
      </c>
      <c r="C1597" s="46" t="s">
        <v>103</v>
      </c>
      <c r="D1597" s="46">
        <v>147.53800000000001</v>
      </c>
      <c r="E1597" s="46">
        <v>148.13120000000001</v>
      </c>
      <c r="F1597" s="46">
        <v>-0.40045999999999998</v>
      </c>
      <c r="G1597" s="46">
        <v>-0.59319999999999995</v>
      </c>
      <c r="H1597" s="46">
        <v>3125.02</v>
      </c>
      <c r="I1597" s="46">
        <v>461059200.75999999</v>
      </c>
    </row>
    <row r="1598" spans="1:9" x14ac:dyDescent="0.25">
      <c r="A1598" s="47">
        <v>41981</v>
      </c>
      <c r="B1598" s="46" t="s">
        <v>102</v>
      </c>
      <c r="C1598" s="46" t="s">
        <v>103</v>
      </c>
      <c r="D1598" s="46">
        <v>148.131</v>
      </c>
      <c r="E1598" s="46">
        <v>157.9614</v>
      </c>
      <c r="F1598" s="46">
        <v>-6.2232900000000004</v>
      </c>
      <c r="G1598" s="46">
        <v>-9.8303999999999991</v>
      </c>
      <c r="H1598" s="46">
        <v>3125.02</v>
      </c>
      <c r="I1598" s="46">
        <v>462912337.62</v>
      </c>
    </row>
    <row r="1599" spans="1:9" x14ac:dyDescent="0.25">
      <c r="A1599" s="47">
        <v>41978</v>
      </c>
      <c r="B1599" s="46" t="s">
        <v>102</v>
      </c>
      <c r="C1599" s="46" t="s">
        <v>103</v>
      </c>
      <c r="D1599" s="46">
        <v>157.96119999999999</v>
      </c>
      <c r="E1599" s="46">
        <v>155.81639999999999</v>
      </c>
      <c r="F1599" s="46">
        <v>1.37649</v>
      </c>
      <c r="G1599" s="46">
        <v>2.1448</v>
      </c>
      <c r="H1599" s="46">
        <v>3125.02</v>
      </c>
      <c r="I1599" s="46">
        <v>493631909.22399998</v>
      </c>
    </row>
    <row r="1600" spans="1:9" x14ac:dyDescent="0.25">
      <c r="A1600" s="47">
        <v>41977</v>
      </c>
      <c r="B1600" s="46" t="s">
        <v>102</v>
      </c>
      <c r="C1600" s="46" t="s">
        <v>103</v>
      </c>
      <c r="D1600" s="46">
        <v>155.81659999999999</v>
      </c>
      <c r="E1600" s="46">
        <v>153.29220000000001</v>
      </c>
      <c r="F1600" s="46">
        <v>1.64679</v>
      </c>
      <c r="G1600" s="46">
        <v>2.5244</v>
      </c>
      <c r="H1600" s="46">
        <v>3200.02</v>
      </c>
      <c r="I1600" s="46">
        <v>498616236.33200002</v>
      </c>
    </row>
    <row r="1601" spans="1:9" x14ac:dyDescent="0.25">
      <c r="A1601" s="47">
        <v>41976</v>
      </c>
      <c r="B1601" s="46" t="s">
        <v>102</v>
      </c>
      <c r="C1601" s="46" t="s">
        <v>103</v>
      </c>
      <c r="D1601" s="46">
        <v>153.29220000000001</v>
      </c>
      <c r="E1601" s="46">
        <v>153.82259999999999</v>
      </c>
      <c r="F1601" s="46">
        <v>-0.34481000000000001</v>
      </c>
      <c r="G1601" s="46">
        <v>-0.53039999999999998</v>
      </c>
      <c r="H1601" s="46">
        <v>3275.02</v>
      </c>
      <c r="I1601" s="46">
        <v>502035020.84399998</v>
      </c>
    </row>
    <row r="1602" spans="1:9" x14ac:dyDescent="0.25">
      <c r="A1602" s="47">
        <v>41975</v>
      </c>
      <c r="B1602" s="46" t="s">
        <v>102</v>
      </c>
      <c r="C1602" s="46" t="s">
        <v>103</v>
      </c>
      <c r="D1602" s="46">
        <v>153.82259999999999</v>
      </c>
      <c r="E1602" s="46">
        <v>142.749</v>
      </c>
      <c r="F1602" s="46">
        <v>7.75739</v>
      </c>
      <c r="G1602" s="46">
        <v>11.073600000000001</v>
      </c>
      <c r="H1602" s="46">
        <v>3275.02</v>
      </c>
      <c r="I1602" s="46">
        <v>503772091.45200002</v>
      </c>
    </row>
    <row r="1603" spans="1:9" x14ac:dyDescent="0.25">
      <c r="A1603" s="47">
        <v>41974</v>
      </c>
      <c r="B1603" s="46" t="s">
        <v>102</v>
      </c>
      <c r="C1603" s="46" t="s">
        <v>103</v>
      </c>
      <c r="D1603" s="46">
        <v>142.7492</v>
      </c>
      <c r="E1603" s="46">
        <v>149.9512</v>
      </c>
      <c r="F1603" s="46">
        <v>-4.8029000000000002</v>
      </c>
      <c r="G1603" s="46">
        <v>-7.202</v>
      </c>
      <c r="H1603" s="46">
        <v>3275.02</v>
      </c>
      <c r="I1603" s="46">
        <v>467506484.98400003</v>
      </c>
    </row>
    <row r="1604" spans="1:9" x14ac:dyDescent="0.25">
      <c r="A1604" s="47">
        <v>41971</v>
      </c>
      <c r="B1604" s="46" t="s">
        <v>102</v>
      </c>
      <c r="C1604" s="46" t="s">
        <v>103</v>
      </c>
      <c r="D1604" s="46">
        <v>149.95099999999999</v>
      </c>
      <c r="E1604" s="46">
        <v>155.69220000000001</v>
      </c>
      <c r="F1604" s="46">
        <v>-3.6875300000000002</v>
      </c>
      <c r="G1604" s="46">
        <v>-5.7412000000000001</v>
      </c>
      <c r="H1604" s="46">
        <v>3300.02</v>
      </c>
      <c r="I1604" s="46">
        <v>494841299.01999998</v>
      </c>
    </row>
    <row r="1605" spans="1:9" x14ac:dyDescent="0.25">
      <c r="A1605" s="47">
        <v>41969</v>
      </c>
      <c r="B1605" s="46" t="s">
        <v>102</v>
      </c>
      <c r="C1605" s="46" t="s">
        <v>103</v>
      </c>
      <c r="D1605" s="46">
        <v>155.69220000000001</v>
      </c>
      <c r="E1605" s="46">
        <v>153.38380000000001</v>
      </c>
      <c r="F1605" s="46">
        <v>1.50498</v>
      </c>
      <c r="G1605" s="46">
        <v>2.3083999999999998</v>
      </c>
      <c r="H1605" s="46">
        <v>3300.02</v>
      </c>
      <c r="I1605" s="46">
        <v>513787373.84399998</v>
      </c>
    </row>
    <row r="1606" spans="1:9" x14ac:dyDescent="0.25">
      <c r="A1606" s="47">
        <v>41968</v>
      </c>
      <c r="B1606" s="46" t="s">
        <v>102</v>
      </c>
      <c r="C1606" s="46" t="s">
        <v>103</v>
      </c>
      <c r="D1606" s="46">
        <v>153.38399999999999</v>
      </c>
      <c r="E1606" s="46">
        <v>152.47</v>
      </c>
      <c r="F1606" s="46">
        <v>0.59945999999999999</v>
      </c>
      <c r="G1606" s="46">
        <v>0.91400000000000003</v>
      </c>
      <c r="H1606" s="46">
        <v>3400.02</v>
      </c>
      <c r="I1606" s="46">
        <v>521508667.68000001</v>
      </c>
    </row>
    <row r="1607" spans="1:9" x14ac:dyDescent="0.25">
      <c r="A1607" s="47">
        <v>41967</v>
      </c>
      <c r="B1607" s="46" t="s">
        <v>102</v>
      </c>
      <c r="C1607" s="46" t="s">
        <v>103</v>
      </c>
      <c r="D1607" s="46">
        <v>152.47020000000001</v>
      </c>
      <c r="E1607" s="46">
        <v>148.85820000000001</v>
      </c>
      <c r="F1607" s="46">
        <v>2.4264700000000001</v>
      </c>
      <c r="G1607" s="46">
        <v>3.6120000000000001</v>
      </c>
      <c r="H1607" s="46">
        <v>3400.02</v>
      </c>
      <c r="I1607" s="46">
        <v>518401729.40399998</v>
      </c>
    </row>
    <row r="1608" spans="1:9" x14ac:dyDescent="0.25">
      <c r="A1608" s="47">
        <v>41964</v>
      </c>
      <c r="B1608" s="46" t="s">
        <v>102</v>
      </c>
      <c r="C1608" s="46" t="s">
        <v>103</v>
      </c>
      <c r="D1608" s="46">
        <v>148.85839999999999</v>
      </c>
      <c r="E1608" s="46">
        <v>147.13720000000001</v>
      </c>
      <c r="F1608" s="46">
        <v>1.1697900000000001</v>
      </c>
      <c r="G1608" s="46">
        <v>1.7212000000000001</v>
      </c>
      <c r="H1608" s="46">
        <v>3400.02</v>
      </c>
      <c r="I1608" s="46">
        <v>506121537.16799998</v>
      </c>
    </row>
    <row r="1609" spans="1:9" x14ac:dyDescent="0.25">
      <c r="A1609" s="47">
        <v>41963</v>
      </c>
      <c r="B1609" s="46" t="s">
        <v>102</v>
      </c>
      <c r="C1609" s="46" t="s">
        <v>103</v>
      </c>
      <c r="D1609" s="46">
        <v>147.13720000000001</v>
      </c>
      <c r="E1609" s="46">
        <v>143.97479999999999</v>
      </c>
      <c r="F1609" s="46">
        <v>2.1964999999999999</v>
      </c>
      <c r="G1609" s="46">
        <v>3.1623999999999999</v>
      </c>
      <c r="H1609" s="46">
        <v>3400.02</v>
      </c>
      <c r="I1609" s="46">
        <v>500269422.74400002</v>
      </c>
    </row>
    <row r="1610" spans="1:9" x14ac:dyDescent="0.25">
      <c r="A1610" s="47">
        <v>41962</v>
      </c>
      <c r="B1610" s="46" t="s">
        <v>102</v>
      </c>
      <c r="C1610" s="46" t="s">
        <v>103</v>
      </c>
      <c r="D1610" s="46">
        <v>143.97499999999999</v>
      </c>
      <c r="E1610" s="46">
        <v>145.88740000000001</v>
      </c>
      <c r="F1610" s="46">
        <v>-1.31087</v>
      </c>
      <c r="G1610" s="46">
        <v>-1.9124000000000001</v>
      </c>
      <c r="H1610" s="46">
        <v>3400.02</v>
      </c>
      <c r="I1610" s="46">
        <v>489517879.5</v>
      </c>
    </row>
    <row r="1611" spans="1:9" x14ac:dyDescent="0.25">
      <c r="A1611" s="47">
        <v>41961</v>
      </c>
      <c r="B1611" s="46" t="s">
        <v>102</v>
      </c>
      <c r="C1611" s="46" t="s">
        <v>103</v>
      </c>
      <c r="D1611" s="46">
        <v>145.88720000000001</v>
      </c>
      <c r="E1611" s="46">
        <v>145.2748</v>
      </c>
      <c r="F1611" s="46">
        <v>0.42154999999999998</v>
      </c>
      <c r="G1611" s="46">
        <v>0.61240000000000006</v>
      </c>
      <c r="H1611" s="46">
        <v>3400.02</v>
      </c>
      <c r="I1611" s="46">
        <v>496019397.74400002</v>
      </c>
    </row>
    <row r="1612" spans="1:9" x14ac:dyDescent="0.25">
      <c r="A1612" s="47">
        <v>41960</v>
      </c>
      <c r="B1612" s="46" t="s">
        <v>102</v>
      </c>
      <c r="C1612" s="46" t="s">
        <v>103</v>
      </c>
      <c r="D1612" s="46">
        <v>145.2748</v>
      </c>
      <c r="E1612" s="46">
        <v>145.7208</v>
      </c>
      <c r="F1612" s="46">
        <v>-0.30606</v>
      </c>
      <c r="G1612" s="46">
        <v>-0.44600000000000001</v>
      </c>
      <c r="H1612" s="46">
        <v>3500.02</v>
      </c>
      <c r="I1612" s="46">
        <v>508464705.49599999</v>
      </c>
    </row>
    <row r="1613" spans="1:9" x14ac:dyDescent="0.25">
      <c r="A1613" s="47">
        <v>41957</v>
      </c>
      <c r="B1613" s="46" t="s">
        <v>102</v>
      </c>
      <c r="C1613" s="46" t="s">
        <v>103</v>
      </c>
      <c r="D1613" s="46">
        <v>145.7208</v>
      </c>
      <c r="E1613" s="46">
        <v>143.26400000000001</v>
      </c>
      <c r="F1613" s="46">
        <v>1.71488</v>
      </c>
      <c r="G1613" s="46">
        <v>2.4567999999999999</v>
      </c>
      <c r="H1613" s="46">
        <v>3500.02</v>
      </c>
      <c r="I1613" s="46">
        <v>510025714.41600001</v>
      </c>
    </row>
    <row r="1614" spans="1:9" x14ac:dyDescent="0.25">
      <c r="A1614" s="47">
        <v>41956</v>
      </c>
      <c r="B1614" s="46" t="s">
        <v>102</v>
      </c>
      <c r="C1614" s="46" t="s">
        <v>103</v>
      </c>
      <c r="D1614" s="46">
        <v>143.26419999999999</v>
      </c>
      <c r="E1614" s="46">
        <v>146.5838</v>
      </c>
      <c r="F1614" s="46">
        <v>-2.26464</v>
      </c>
      <c r="G1614" s="46">
        <v>-3.3195999999999999</v>
      </c>
      <c r="H1614" s="46">
        <v>3525.02</v>
      </c>
      <c r="I1614" s="46">
        <v>505009170.28399998</v>
      </c>
    </row>
    <row r="1615" spans="1:9" x14ac:dyDescent="0.25">
      <c r="A1615" s="47">
        <v>41955</v>
      </c>
      <c r="B1615" s="46" t="s">
        <v>102</v>
      </c>
      <c r="C1615" s="46" t="s">
        <v>103</v>
      </c>
      <c r="D1615" s="46">
        <v>146.5838</v>
      </c>
      <c r="E1615" s="46">
        <v>150.023</v>
      </c>
      <c r="F1615" s="46">
        <v>-2.2924500000000001</v>
      </c>
      <c r="G1615" s="46">
        <v>-3.4392</v>
      </c>
      <c r="H1615" s="46">
        <v>3575.02</v>
      </c>
      <c r="I1615" s="46">
        <v>524040016.676</v>
      </c>
    </row>
    <row r="1616" spans="1:9" x14ac:dyDescent="0.25">
      <c r="A1616" s="47">
        <v>41954</v>
      </c>
      <c r="B1616" s="46" t="s">
        <v>102</v>
      </c>
      <c r="C1616" s="46" t="s">
        <v>103</v>
      </c>
      <c r="D1616" s="46">
        <v>150.023</v>
      </c>
      <c r="E1616" s="46">
        <v>149.62260000000001</v>
      </c>
      <c r="F1616" s="46">
        <v>0.26761000000000001</v>
      </c>
      <c r="G1616" s="46">
        <v>0.40039999999999998</v>
      </c>
      <c r="H1616" s="46">
        <v>3575.02</v>
      </c>
      <c r="I1616" s="46">
        <v>536335225.45999998</v>
      </c>
    </row>
    <row r="1617" spans="1:9" x14ac:dyDescent="0.25">
      <c r="A1617" s="47">
        <v>41953</v>
      </c>
      <c r="B1617" s="46" t="s">
        <v>102</v>
      </c>
      <c r="C1617" s="46" t="s">
        <v>103</v>
      </c>
      <c r="D1617" s="46">
        <v>149.62260000000001</v>
      </c>
      <c r="E1617" s="46">
        <v>143.63220000000001</v>
      </c>
      <c r="F1617" s="46">
        <v>4.1706500000000002</v>
      </c>
      <c r="G1617" s="46">
        <v>5.9904000000000002</v>
      </c>
      <c r="H1617" s="46">
        <v>3675.02</v>
      </c>
      <c r="I1617" s="46">
        <v>549866047.45200002</v>
      </c>
    </row>
    <row r="1618" spans="1:9" x14ac:dyDescent="0.25">
      <c r="A1618" s="47">
        <v>41950</v>
      </c>
      <c r="B1618" s="46" t="s">
        <v>102</v>
      </c>
      <c r="C1618" s="46" t="s">
        <v>103</v>
      </c>
      <c r="D1618" s="46">
        <v>143.63239999999999</v>
      </c>
      <c r="E1618" s="46">
        <v>143.5444</v>
      </c>
      <c r="F1618" s="46">
        <v>6.1310000000000003E-2</v>
      </c>
      <c r="G1618" s="46">
        <v>8.7999999999999995E-2</v>
      </c>
      <c r="H1618" s="46">
        <v>3675.02</v>
      </c>
      <c r="I1618" s="46">
        <v>527851942.648</v>
      </c>
    </row>
    <row r="1619" spans="1:9" x14ac:dyDescent="0.25">
      <c r="A1619" s="47">
        <v>41949</v>
      </c>
      <c r="B1619" s="46" t="s">
        <v>102</v>
      </c>
      <c r="C1619" s="46" t="s">
        <v>103</v>
      </c>
      <c r="D1619" s="46">
        <v>143.5446</v>
      </c>
      <c r="E1619" s="46">
        <v>139.7398</v>
      </c>
      <c r="F1619" s="46">
        <v>2.7227700000000001</v>
      </c>
      <c r="G1619" s="46">
        <v>3.8048000000000002</v>
      </c>
      <c r="H1619" s="46">
        <v>3850.02</v>
      </c>
      <c r="I1619" s="46">
        <v>552649580.89199996</v>
      </c>
    </row>
    <row r="1620" spans="1:9" x14ac:dyDescent="0.25">
      <c r="A1620" s="47">
        <v>41948</v>
      </c>
      <c r="B1620" s="46" t="s">
        <v>102</v>
      </c>
      <c r="C1620" s="46" t="s">
        <v>103</v>
      </c>
      <c r="D1620" s="46">
        <v>139.74</v>
      </c>
      <c r="E1620" s="46">
        <v>135.94319999999999</v>
      </c>
      <c r="F1620" s="46">
        <v>2.7929300000000001</v>
      </c>
      <c r="G1620" s="46">
        <v>3.7968000000000002</v>
      </c>
      <c r="H1620" s="46">
        <v>4000.02</v>
      </c>
      <c r="I1620" s="46">
        <v>558962794.79999995</v>
      </c>
    </row>
    <row r="1621" spans="1:9" x14ac:dyDescent="0.25">
      <c r="A1621" s="47">
        <v>41947</v>
      </c>
      <c r="B1621" s="46" t="s">
        <v>102</v>
      </c>
      <c r="C1621" s="46" t="s">
        <v>103</v>
      </c>
      <c r="D1621" s="46">
        <v>135.94319999999999</v>
      </c>
      <c r="E1621" s="46">
        <v>135.47280000000001</v>
      </c>
      <c r="F1621" s="46">
        <v>0.34722999999999998</v>
      </c>
      <c r="G1621" s="46">
        <v>0.47039999999999998</v>
      </c>
      <c r="H1621" s="46">
        <v>4050.02</v>
      </c>
      <c r="I1621" s="46">
        <v>550572678.86399996</v>
      </c>
    </row>
    <row r="1622" spans="1:9" x14ac:dyDescent="0.25">
      <c r="A1622" s="47">
        <v>41946</v>
      </c>
      <c r="B1622" s="46" t="s">
        <v>102</v>
      </c>
      <c r="C1622" s="46" t="s">
        <v>103</v>
      </c>
      <c r="D1622" s="46">
        <v>135.47280000000001</v>
      </c>
      <c r="E1622" s="46">
        <v>136.93799999999999</v>
      </c>
      <c r="F1622" s="46">
        <v>-1.0699700000000001</v>
      </c>
      <c r="G1622" s="46">
        <v>-1.4652000000000001</v>
      </c>
      <c r="H1622" s="46">
        <v>3825.02</v>
      </c>
      <c r="I1622" s="46">
        <v>518186169.45599997</v>
      </c>
    </row>
    <row r="1623" spans="1:9" x14ac:dyDescent="0.25">
      <c r="A1623" s="47">
        <v>41943</v>
      </c>
      <c r="B1623" s="46" t="s">
        <v>102</v>
      </c>
      <c r="C1623" s="46" t="s">
        <v>103</v>
      </c>
      <c r="D1623" s="46">
        <v>136.93799999999999</v>
      </c>
      <c r="E1623" s="46">
        <v>134.3356</v>
      </c>
      <c r="F1623" s="46">
        <v>1.9372400000000001</v>
      </c>
      <c r="G1623" s="46">
        <v>2.6023999999999998</v>
      </c>
      <c r="H1623" s="46">
        <v>3875.02</v>
      </c>
      <c r="I1623" s="46">
        <v>530637488.75999999</v>
      </c>
    </row>
    <row r="1624" spans="1:9" x14ac:dyDescent="0.25">
      <c r="A1624" s="47">
        <v>41942</v>
      </c>
      <c r="B1624" s="46" t="s">
        <v>102</v>
      </c>
      <c r="C1624" s="46" t="s">
        <v>103</v>
      </c>
      <c r="D1624" s="46">
        <v>134.33580000000001</v>
      </c>
      <c r="E1624" s="46">
        <v>133.45779999999999</v>
      </c>
      <c r="F1624" s="46">
        <v>0.65788999999999997</v>
      </c>
      <c r="G1624" s="46">
        <v>0.878</v>
      </c>
      <c r="H1624" s="46">
        <v>4100.0200000000004</v>
      </c>
      <c r="I1624" s="46">
        <v>550779466.71599996</v>
      </c>
    </row>
    <row r="1625" spans="1:9" x14ac:dyDescent="0.25">
      <c r="A1625" s="47">
        <v>41941</v>
      </c>
      <c r="B1625" s="46" t="s">
        <v>102</v>
      </c>
      <c r="C1625" s="46" t="s">
        <v>103</v>
      </c>
      <c r="D1625" s="46">
        <v>133.458</v>
      </c>
      <c r="E1625" s="46">
        <v>138.28639999999999</v>
      </c>
      <c r="F1625" s="46">
        <v>-3.49159</v>
      </c>
      <c r="G1625" s="46">
        <v>-4.8284000000000002</v>
      </c>
      <c r="H1625" s="46">
        <v>4250.0200000000004</v>
      </c>
      <c r="I1625" s="46">
        <v>567199169.15999997</v>
      </c>
    </row>
    <row r="1626" spans="1:9" x14ac:dyDescent="0.25">
      <c r="A1626" s="47">
        <v>41940</v>
      </c>
      <c r="B1626" s="46" t="s">
        <v>102</v>
      </c>
      <c r="C1626" s="46" t="s">
        <v>103</v>
      </c>
      <c r="D1626" s="46">
        <v>138.28620000000001</v>
      </c>
      <c r="E1626" s="46">
        <v>129.16139999999999</v>
      </c>
      <c r="F1626" s="46">
        <v>7.0646500000000003</v>
      </c>
      <c r="G1626" s="46">
        <v>9.1248000000000005</v>
      </c>
      <c r="H1626" s="46">
        <v>4250.0200000000004</v>
      </c>
      <c r="I1626" s="46">
        <v>587719115.72399998</v>
      </c>
    </row>
    <row r="1627" spans="1:9" x14ac:dyDescent="0.25">
      <c r="A1627" s="47">
        <v>41939</v>
      </c>
      <c r="B1627" s="46" t="s">
        <v>102</v>
      </c>
      <c r="C1627" s="46" t="s">
        <v>103</v>
      </c>
      <c r="D1627" s="46">
        <v>129.16159999999999</v>
      </c>
      <c r="E1627" s="46">
        <v>128.94640000000001</v>
      </c>
      <c r="F1627" s="46">
        <v>0.16689000000000001</v>
      </c>
      <c r="G1627" s="46">
        <v>0.2152</v>
      </c>
      <c r="H1627" s="46">
        <v>4250.0200000000004</v>
      </c>
      <c r="I1627" s="46">
        <v>548939383.23199999</v>
      </c>
    </row>
    <row r="1628" spans="1:9" x14ac:dyDescent="0.25">
      <c r="A1628" s="47">
        <v>41936</v>
      </c>
      <c r="B1628" s="46" t="s">
        <v>102</v>
      </c>
      <c r="C1628" s="46" t="s">
        <v>103</v>
      </c>
      <c r="D1628" s="46">
        <v>128.94659999999999</v>
      </c>
      <c r="E1628" s="46">
        <v>126.46899999999999</v>
      </c>
      <c r="F1628" s="46">
        <v>1.95906</v>
      </c>
      <c r="G1628" s="46">
        <v>2.4775999999999998</v>
      </c>
      <c r="H1628" s="46">
        <v>4250.0200000000004</v>
      </c>
      <c r="I1628" s="46">
        <v>548025628.93200004</v>
      </c>
    </row>
    <row r="1629" spans="1:9" x14ac:dyDescent="0.25">
      <c r="A1629" s="47">
        <v>41935</v>
      </c>
      <c r="B1629" s="46" t="s">
        <v>102</v>
      </c>
      <c r="C1629" s="46" t="s">
        <v>103</v>
      </c>
      <c r="D1629" s="46">
        <v>126.46899999999999</v>
      </c>
      <c r="E1629" s="46">
        <v>121.11020000000001</v>
      </c>
      <c r="F1629" s="46">
        <v>4.4247300000000003</v>
      </c>
      <c r="G1629" s="46">
        <v>5.3587999999999996</v>
      </c>
      <c r="H1629" s="46">
        <v>4325.0200000000004</v>
      </c>
      <c r="I1629" s="46">
        <v>546980954.38</v>
      </c>
    </row>
    <row r="1630" spans="1:9" x14ac:dyDescent="0.25">
      <c r="A1630" s="47">
        <v>41934</v>
      </c>
      <c r="B1630" s="46" t="s">
        <v>102</v>
      </c>
      <c r="C1630" s="46" t="s">
        <v>103</v>
      </c>
      <c r="D1630" s="46">
        <v>121.11020000000001</v>
      </c>
      <c r="E1630" s="46">
        <v>129.88820000000001</v>
      </c>
      <c r="F1630" s="46">
        <v>-6.7581199999999999</v>
      </c>
      <c r="G1630" s="46">
        <v>-8.7780000000000005</v>
      </c>
      <c r="H1630" s="46">
        <v>4375.0200000000004</v>
      </c>
      <c r="I1630" s="46">
        <v>529859547.204</v>
      </c>
    </row>
    <row r="1631" spans="1:9" x14ac:dyDescent="0.25">
      <c r="A1631" s="47">
        <v>41933</v>
      </c>
      <c r="B1631" s="46" t="s">
        <v>102</v>
      </c>
      <c r="C1631" s="46" t="s">
        <v>103</v>
      </c>
      <c r="D1631" s="46">
        <v>129.88820000000001</v>
      </c>
      <c r="E1631" s="46">
        <v>120.81059999999999</v>
      </c>
      <c r="F1631" s="46">
        <v>7.5139100000000001</v>
      </c>
      <c r="G1631" s="46">
        <v>9.0776000000000003</v>
      </c>
      <c r="H1631" s="46">
        <v>4375.0200000000004</v>
      </c>
      <c r="I1631" s="46">
        <v>568263472.76400006</v>
      </c>
    </row>
    <row r="1632" spans="1:9" x14ac:dyDescent="0.25">
      <c r="A1632" s="47">
        <v>41932</v>
      </c>
      <c r="B1632" s="46" t="s">
        <v>102</v>
      </c>
      <c r="C1632" s="46" t="s">
        <v>103</v>
      </c>
      <c r="D1632" s="46">
        <v>120.81059999999999</v>
      </c>
      <c r="E1632" s="46">
        <v>111.345</v>
      </c>
      <c r="F1632" s="46">
        <v>8.5011500000000009</v>
      </c>
      <c r="G1632" s="46">
        <v>9.4656000000000002</v>
      </c>
      <c r="H1632" s="46">
        <v>4525.0200000000004</v>
      </c>
      <c r="I1632" s="46">
        <v>546670381.21200001</v>
      </c>
    </row>
    <row r="1633" spans="1:9" x14ac:dyDescent="0.25">
      <c r="A1633" s="47">
        <v>41929</v>
      </c>
      <c r="B1633" s="46" t="s">
        <v>102</v>
      </c>
      <c r="C1633" s="46" t="s">
        <v>103</v>
      </c>
      <c r="D1633" s="46">
        <v>111.34520000000001</v>
      </c>
      <c r="E1633" s="46">
        <v>105.7752</v>
      </c>
      <c r="F1633" s="46">
        <v>5.2658800000000001</v>
      </c>
      <c r="G1633" s="46">
        <v>5.57</v>
      </c>
      <c r="H1633" s="46">
        <v>4525.0200000000004</v>
      </c>
      <c r="I1633" s="46">
        <v>503839256.90399998</v>
      </c>
    </row>
    <row r="1634" spans="1:9" x14ac:dyDescent="0.25">
      <c r="A1634" s="47">
        <v>41928</v>
      </c>
      <c r="B1634" s="46" t="s">
        <v>102</v>
      </c>
      <c r="C1634" s="46" t="s">
        <v>103</v>
      </c>
      <c r="D1634" s="46">
        <v>105.7754</v>
      </c>
      <c r="E1634" s="46">
        <v>100.62260000000001</v>
      </c>
      <c r="F1634" s="46">
        <v>5.1209199999999999</v>
      </c>
      <c r="G1634" s="46">
        <v>5.1528</v>
      </c>
      <c r="H1634" s="46">
        <v>4525.0200000000004</v>
      </c>
      <c r="I1634" s="46">
        <v>478635800.50800002</v>
      </c>
    </row>
    <row r="1635" spans="1:9" x14ac:dyDescent="0.25">
      <c r="A1635" s="47">
        <v>41927</v>
      </c>
      <c r="B1635" s="46" t="s">
        <v>102</v>
      </c>
      <c r="C1635" s="46" t="s">
        <v>103</v>
      </c>
      <c r="D1635" s="46">
        <v>100.6228</v>
      </c>
      <c r="E1635" s="46">
        <v>114.95959999999999</v>
      </c>
      <c r="F1635" s="46">
        <v>-12.471159999999999</v>
      </c>
      <c r="G1635" s="46">
        <v>-14.3368</v>
      </c>
      <c r="H1635" s="46">
        <v>4300.0200000000004</v>
      </c>
      <c r="I1635" s="46">
        <v>432680052.45599997</v>
      </c>
    </row>
    <row r="1636" spans="1:9" x14ac:dyDescent="0.25">
      <c r="A1636" s="47">
        <v>41926</v>
      </c>
      <c r="B1636" s="46" t="s">
        <v>102</v>
      </c>
      <c r="C1636" s="46" t="s">
        <v>103</v>
      </c>
      <c r="D1636" s="46">
        <v>114.9594</v>
      </c>
      <c r="E1636" s="46">
        <v>108.46339999999999</v>
      </c>
      <c r="F1636" s="46">
        <v>5.9891199999999998</v>
      </c>
      <c r="G1636" s="46">
        <v>6.4960000000000004</v>
      </c>
      <c r="H1636" s="46">
        <v>3700.02</v>
      </c>
      <c r="I1636" s="46">
        <v>425352079.18800002</v>
      </c>
    </row>
    <row r="1637" spans="1:9" x14ac:dyDescent="0.25">
      <c r="A1637" s="47">
        <v>41925</v>
      </c>
      <c r="B1637" s="46" t="s">
        <v>102</v>
      </c>
      <c r="C1637" s="46" t="s">
        <v>103</v>
      </c>
      <c r="D1637" s="46">
        <v>108.4636</v>
      </c>
      <c r="E1637" s="46">
        <v>124.21559999999999</v>
      </c>
      <c r="F1637" s="46">
        <v>-12.681179999999999</v>
      </c>
      <c r="G1637" s="46">
        <v>-15.752000000000001</v>
      </c>
      <c r="H1637" s="46">
        <v>3200.02</v>
      </c>
      <c r="I1637" s="46">
        <v>347085689.27200001</v>
      </c>
    </row>
    <row r="1638" spans="1:9" x14ac:dyDescent="0.25">
      <c r="A1638" s="47">
        <v>41922</v>
      </c>
      <c r="B1638" s="46" t="s">
        <v>102</v>
      </c>
      <c r="C1638" s="46" t="s">
        <v>103</v>
      </c>
      <c r="D1638" s="46">
        <v>124.2154</v>
      </c>
      <c r="E1638" s="46">
        <v>140.22139999999999</v>
      </c>
      <c r="F1638" s="46">
        <v>-11.414809999999999</v>
      </c>
      <c r="G1638" s="46">
        <v>-16.006</v>
      </c>
      <c r="H1638" s="46">
        <v>2750.02</v>
      </c>
      <c r="I1638" s="46">
        <v>341594834.30800003</v>
      </c>
    </row>
    <row r="1639" spans="1:9" x14ac:dyDescent="0.25">
      <c r="A1639" s="47">
        <v>41921</v>
      </c>
      <c r="B1639" s="46" t="s">
        <v>102</v>
      </c>
      <c r="C1639" s="46" t="s">
        <v>103</v>
      </c>
      <c r="D1639" s="46">
        <v>140.22139999999999</v>
      </c>
      <c r="E1639" s="46">
        <v>155.58619999999999</v>
      </c>
      <c r="F1639" s="46">
        <v>-9.8754299999999997</v>
      </c>
      <c r="G1639" s="46">
        <v>-15.364800000000001</v>
      </c>
      <c r="H1639" s="46">
        <v>2750.02</v>
      </c>
      <c r="I1639" s="46">
        <v>385611654.42799997</v>
      </c>
    </row>
    <row r="1640" spans="1:9" x14ac:dyDescent="0.25">
      <c r="A1640" s="47">
        <v>41920</v>
      </c>
      <c r="B1640" s="46" t="s">
        <v>102</v>
      </c>
      <c r="C1640" s="46" t="s">
        <v>103</v>
      </c>
      <c r="D1640" s="46">
        <v>155.58619999999999</v>
      </c>
      <c r="E1640" s="46">
        <v>142.00739999999999</v>
      </c>
      <c r="F1640" s="46">
        <v>9.5620399999999997</v>
      </c>
      <c r="G1640" s="46">
        <v>13.578799999999999</v>
      </c>
      <c r="H1640" s="46">
        <v>2550.02</v>
      </c>
      <c r="I1640" s="46">
        <v>396747921.72399998</v>
      </c>
    </row>
    <row r="1641" spans="1:9" x14ac:dyDescent="0.25">
      <c r="A1641" s="47">
        <v>41919</v>
      </c>
      <c r="B1641" s="46" t="s">
        <v>102</v>
      </c>
      <c r="C1641" s="46" t="s">
        <v>103</v>
      </c>
      <c r="D1641" s="46">
        <v>142.0076</v>
      </c>
      <c r="E1641" s="46">
        <v>153.07400000000001</v>
      </c>
      <c r="F1641" s="46">
        <v>-7.2294400000000003</v>
      </c>
      <c r="G1641" s="46">
        <v>-11.0664</v>
      </c>
      <c r="H1641" s="46">
        <v>2475.02</v>
      </c>
      <c r="I1641" s="46">
        <v>351471650.15200001</v>
      </c>
    </row>
    <row r="1642" spans="1:9" x14ac:dyDescent="0.25">
      <c r="A1642" s="47">
        <v>41918</v>
      </c>
      <c r="B1642" s="46" t="s">
        <v>102</v>
      </c>
      <c r="C1642" s="46" t="s">
        <v>103</v>
      </c>
      <c r="D1642" s="46">
        <v>153.07400000000001</v>
      </c>
      <c r="E1642" s="46">
        <v>157.93600000000001</v>
      </c>
      <c r="F1642" s="46">
        <v>-3.0784600000000002</v>
      </c>
      <c r="G1642" s="46">
        <v>-4.8620000000000001</v>
      </c>
      <c r="H1642" s="46">
        <v>2425.02</v>
      </c>
      <c r="I1642" s="46">
        <v>371207511.48000002</v>
      </c>
    </row>
    <row r="1643" spans="1:9" x14ac:dyDescent="0.25">
      <c r="A1643" s="47">
        <v>41915</v>
      </c>
      <c r="B1643" s="46" t="s">
        <v>102</v>
      </c>
      <c r="C1643" s="46" t="s">
        <v>103</v>
      </c>
      <c r="D1643" s="46">
        <v>157.93600000000001</v>
      </c>
      <c r="E1643" s="46">
        <v>147.48240000000001</v>
      </c>
      <c r="F1643" s="46">
        <v>7.0880299999999998</v>
      </c>
      <c r="G1643" s="46">
        <v>10.4536</v>
      </c>
      <c r="H1643" s="46">
        <v>2350.02</v>
      </c>
      <c r="I1643" s="46">
        <v>371152758.72000003</v>
      </c>
    </row>
    <row r="1644" spans="1:9" x14ac:dyDescent="0.25">
      <c r="A1644" s="47">
        <v>41914</v>
      </c>
      <c r="B1644" s="46" t="s">
        <v>102</v>
      </c>
      <c r="C1644" s="46" t="s">
        <v>103</v>
      </c>
      <c r="D1644" s="46">
        <v>147.48259999999999</v>
      </c>
      <c r="E1644" s="46">
        <v>144.88140000000001</v>
      </c>
      <c r="F1644" s="46">
        <v>1.7954000000000001</v>
      </c>
      <c r="G1644" s="46">
        <v>2.6012</v>
      </c>
      <c r="H1644" s="46">
        <v>2350.02</v>
      </c>
      <c r="I1644" s="46">
        <v>346587059.65200001</v>
      </c>
    </row>
    <row r="1645" spans="1:9" x14ac:dyDescent="0.25">
      <c r="A1645" s="47">
        <v>41913</v>
      </c>
      <c r="B1645" s="46" t="s">
        <v>102</v>
      </c>
      <c r="C1645" s="46" t="s">
        <v>103</v>
      </c>
      <c r="D1645" s="46">
        <v>144.88140000000001</v>
      </c>
      <c r="E1645" s="46">
        <v>149.65539999999999</v>
      </c>
      <c r="F1645" s="46">
        <v>-3.19</v>
      </c>
      <c r="G1645" s="46">
        <v>-4.774</v>
      </c>
      <c r="H1645" s="46">
        <v>2225.02</v>
      </c>
      <c r="I1645" s="46">
        <v>322364012.62800002</v>
      </c>
    </row>
    <row r="1646" spans="1:9" x14ac:dyDescent="0.25">
      <c r="A1646" s="47">
        <v>41912</v>
      </c>
      <c r="B1646" s="46" t="s">
        <v>102</v>
      </c>
      <c r="C1646" s="46" t="s">
        <v>103</v>
      </c>
      <c r="D1646" s="46">
        <v>149.65520000000001</v>
      </c>
      <c r="E1646" s="46">
        <v>150.28559999999999</v>
      </c>
      <c r="F1646" s="46">
        <v>-0.41947000000000001</v>
      </c>
      <c r="G1646" s="46">
        <v>-0.63039999999999996</v>
      </c>
      <c r="H1646" s="46">
        <v>2075.02</v>
      </c>
      <c r="I1646" s="46">
        <v>310537533.10399997</v>
      </c>
    </row>
    <row r="1647" spans="1:9" x14ac:dyDescent="0.25">
      <c r="A1647" s="47">
        <v>41911</v>
      </c>
      <c r="B1647" s="46" t="s">
        <v>102</v>
      </c>
      <c r="C1647" s="46" t="s">
        <v>103</v>
      </c>
      <c r="D1647" s="46">
        <v>150.28559999999999</v>
      </c>
      <c r="E1647" s="46">
        <v>158.87880000000001</v>
      </c>
      <c r="F1647" s="46">
        <v>-5.4086499999999997</v>
      </c>
      <c r="G1647" s="46">
        <v>-8.5931999999999995</v>
      </c>
      <c r="H1647" s="46">
        <v>1850.02</v>
      </c>
      <c r="I1647" s="46">
        <v>278031365.71200001</v>
      </c>
    </row>
    <row r="1648" spans="1:9" x14ac:dyDescent="0.25">
      <c r="A1648" s="47">
        <v>41908</v>
      </c>
      <c r="B1648" s="46" t="s">
        <v>102</v>
      </c>
      <c r="C1648" s="46" t="s">
        <v>103</v>
      </c>
      <c r="D1648" s="46">
        <v>158.87860000000001</v>
      </c>
      <c r="E1648" s="46">
        <v>155.01140000000001</v>
      </c>
      <c r="F1648" s="46">
        <v>2.49478</v>
      </c>
      <c r="G1648" s="46">
        <v>3.8672</v>
      </c>
      <c r="H1648" s="46">
        <v>1750.02</v>
      </c>
      <c r="I1648" s="46">
        <v>278040727.57200003</v>
      </c>
    </row>
    <row r="1649" spans="1:9" x14ac:dyDescent="0.25">
      <c r="A1649" s="47">
        <v>41907</v>
      </c>
      <c r="B1649" s="46" t="s">
        <v>102</v>
      </c>
      <c r="C1649" s="46" t="s">
        <v>103</v>
      </c>
      <c r="D1649" s="46">
        <v>155.01159999999999</v>
      </c>
      <c r="E1649" s="46">
        <v>166.89519999999999</v>
      </c>
      <c r="F1649" s="46">
        <v>-7.1204000000000001</v>
      </c>
      <c r="G1649" s="46">
        <v>-11.883599999999999</v>
      </c>
      <c r="H1649" s="46">
        <v>1650.02</v>
      </c>
      <c r="I1649" s="46">
        <v>255772240.23199999</v>
      </c>
    </row>
    <row r="1650" spans="1:9" x14ac:dyDescent="0.25">
      <c r="A1650" s="47">
        <v>41906</v>
      </c>
      <c r="B1650" s="46" t="s">
        <v>102</v>
      </c>
      <c r="C1650" s="46" t="s">
        <v>103</v>
      </c>
      <c r="D1650" s="46">
        <v>166.89500000000001</v>
      </c>
      <c r="E1650" s="46">
        <v>159.571</v>
      </c>
      <c r="F1650" s="46">
        <v>4.5898099999999999</v>
      </c>
      <c r="G1650" s="46">
        <v>7.3239999999999998</v>
      </c>
      <c r="H1650" s="46">
        <v>1550.02</v>
      </c>
      <c r="I1650" s="46">
        <v>258690587.90000001</v>
      </c>
    </row>
    <row r="1651" spans="1:9" x14ac:dyDescent="0.25">
      <c r="A1651" s="47">
        <v>41905</v>
      </c>
      <c r="B1651" s="46" t="s">
        <v>102</v>
      </c>
      <c r="C1651" s="46" t="s">
        <v>103</v>
      </c>
      <c r="D1651" s="46">
        <v>159.571</v>
      </c>
      <c r="E1651" s="46">
        <v>164.97620000000001</v>
      </c>
      <c r="F1651" s="46">
        <v>-3.2763499999999999</v>
      </c>
      <c r="G1651" s="46">
        <v>-5.4051999999999998</v>
      </c>
      <c r="H1651" s="46">
        <v>1550.02</v>
      </c>
      <c r="I1651" s="46">
        <v>247338241.41999999</v>
      </c>
    </row>
    <row r="1652" spans="1:9" x14ac:dyDescent="0.25">
      <c r="A1652" s="47">
        <v>41904</v>
      </c>
      <c r="B1652" s="46" t="s">
        <v>102</v>
      </c>
      <c r="C1652" s="46" t="s">
        <v>103</v>
      </c>
      <c r="D1652" s="46">
        <v>164.976</v>
      </c>
      <c r="E1652" s="46">
        <v>173.76480000000001</v>
      </c>
      <c r="F1652" s="46">
        <v>-5.0578700000000003</v>
      </c>
      <c r="G1652" s="46">
        <v>-8.7888000000000002</v>
      </c>
      <c r="H1652" s="46">
        <v>1200.02</v>
      </c>
      <c r="I1652" s="46">
        <v>197974499.52000001</v>
      </c>
    </row>
    <row r="1653" spans="1:9" x14ac:dyDescent="0.25">
      <c r="A1653" s="47">
        <v>41901</v>
      </c>
      <c r="B1653" s="46" t="s">
        <v>102</v>
      </c>
      <c r="C1653" s="46" t="s">
        <v>103</v>
      </c>
      <c r="D1653" s="46">
        <v>173.7646</v>
      </c>
      <c r="E1653" s="46">
        <v>175.059</v>
      </c>
      <c r="F1653" s="46">
        <v>-0.73941000000000001</v>
      </c>
      <c r="G1653" s="46">
        <v>-1.2944</v>
      </c>
      <c r="H1653" s="46">
        <v>1250.02</v>
      </c>
      <c r="I1653" s="46">
        <v>217209225.292</v>
      </c>
    </row>
    <row r="1654" spans="1:9" x14ac:dyDescent="0.25">
      <c r="A1654" s="47">
        <v>41900</v>
      </c>
      <c r="B1654" s="46" t="s">
        <v>102</v>
      </c>
      <c r="C1654" s="46" t="s">
        <v>103</v>
      </c>
      <c r="D1654" s="46">
        <v>175.05879999999999</v>
      </c>
      <c r="E1654" s="46">
        <v>172.67519999999999</v>
      </c>
      <c r="F1654" s="46">
        <v>1.3804000000000001</v>
      </c>
      <c r="G1654" s="46">
        <v>2.3835999999999999</v>
      </c>
      <c r="H1654" s="46">
        <v>1550.02</v>
      </c>
      <c r="I1654" s="46">
        <v>271344641.176</v>
      </c>
    </row>
    <row r="1655" spans="1:9" x14ac:dyDescent="0.25">
      <c r="A1655" s="47">
        <v>41899</v>
      </c>
      <c r="B1655" s="46" t="s">
        <v>102</v>
      </c>
      <c r="C1655" s="46" t="s">
        <v>103</v>
      </c>
      <c r="D1655" s="46">
        <v>172.67519999999999</v>
      </c>
      <c r="E1655" s="46">
        <v>170.94720000000001</v>
      </c>
      <c r="F1655" s="46">
        <v>1.01084</v>
      </c>
      <c r="G1655" s="46">
        <v>1.728</v>
      </c>
      <c r="H1655" s="46">
        <v>1550.02</v>
      </c>
      <c r="I1655" s="46">
        <v>267650013.50400001</v>
      </c>
    </row>
    <row r="1656" spans="1:9" x14ac:dyDescent="0.25">
      <c r="A1656" s="47">
        <v>41898</v>
      </c>
      <c r="B1656" s="46" t="s">
        <v>102</v>
      </c>
      <c r="C1656" s="46" t="s">
        <v>103</v>
      </c>
      <c r="D1656" s="46">
        <v>170.94720000000001</v>
      </c>
      <c r="E1656" s="46">
        <v>162.08879999999999</v>
      </c>
      <c r="F1656" s="46">
        <v>5.4651500000000004</v>
      </c>
      <c r="G1656" s="46">
        <v>8.8583999999999996</v>
      </c>
      <c r="H1656" s="46">
        <v>1550.02</v>
      </c>
      <c r="I1656" s="46">
        <v>264971578.94400001</v>
      </c>
    </row>
    <row r="1657" spans="1:9" x14ac:dyDescent="0.25">
      <c r="A1657" s="47">
        <v>41897</v>
      </c>
      <c r="B1657" s="46" t="s">
        <v>102</v>
      </c>
      <c r="C1657" s="46" t="s">
        <v>103</v>
      </c>
      <c r="D1657" s="46">
        <v>162.089</v>
      </c>
      <c r="E1657" s="46">
        <v>166.57419999999999</v>
      </c>
      <c r="F1657" s="46">
        <v>-2.6926100000000002</v>
      </c>
      <c r="G1657" s="46">
        <v>-4.4851999999999999</v>
      </c>
      <c r="H1657" s="46">
        <v>1550.02</v>
      </c>
      <c r="I1657" s="46">
        <v>251241191.78</v>
      </c>
    </row>
    <row r="1658" spans="1:9" x14ac:dyDescent="0.25">
      <c r="A1658" s="47">
        <v>41894</v>
      </c>
      <c r="B1658" s="46" t="s">
        <v>102</v>
      </c>
      <c r="C1658" s="46" t="s">
        <v>103</v>
      </c>
      <c r="D1658" s="46">
        <v>166.57400000000001</v>
      </c>
      <c r="E1658" s="46">
        <v>170.52440000000001</v>
      </c>
      <c r="F1658" s="46">
        <v>-2.3166199999999999</v>
      </c>
      <c r="G1658" s="46">
        <v>-3.9504000000000001</v>
      </c>
      <c r="H1658" s="46">
        <v>1550.02</v>
      </c>
      <c r="I1658" s="46">
        <v>258193031.47999999</v>
      </c>
    </row>
    <row r="1659" spans="1:9" x14ac:dyDescent="0.25">
      <c r="A1659" s="47">
        <v>41893</v>
      </c>
      <c r="B1659" s="46" t="s">
        <v>102</v>
      </c>
      <c r="C1659" s="46" t="s">
        <v>103</v>
      </c>
      <c r="D1659" s="46">
        <v>170.52440000000001</v>
      </c>
      <c r="E1659" s="46">
        <v>170.1576</v>
      </c>
      <c r="F1659" s="46">
        <v>0.21556</v>
      </c>
      <c r="G1659" s="46">
        <v>0.36680000000000001</v>
      </c>
      <c r="H1659" s="46">
        <v>1550.02</v>
      </c>
      <c r="I1659" s="46">
        <v>264316230.48800001</v>
      </c>
    </row>
    <row r="1660" spans="1:9" x14ac:dyDescent="0.25">
      <c r="A1660" s="47">
        <v>41892</v>
      </c>
      <c r="B1660" s="46" t="s">
        <v>102</v>
      </c>
      <c r="C1660" s="46" t="s">
        <v>103</v>
      </c>
      <c r="D1660" s="46">
        <v>170.15780000000001</v>
      </c>
      <c r="E1660" s="46">
        <v>169.26499999999999</v>
      </c>
      <c r="F1660" s="46">
        <v>0.52746000000000004</v>
      </c>
      <c r="G1660" s="46">
        <v>0.89280000000000004</v>
      </c>
      <c r="H1660" s="46">
        <v>1550.02</v>
      </c>
      <c r="I1660" s="46">
        <v>263747993.15599999</v>
      </c>
    </row>
    <row r="1661" spans="1:9" x14ac:dyDescent="0.25">
      <c r="A1661" s="47">
        <v>41891</v>
      </c>
      <c r="B1661" s="46" t="s">
        <v>102</v>
      </c>
      <c r="C1661" s="46" t="s">
        <v>103</v>
      </c>
      <c r="D1661" s="46">
        <v>169.26519999999999</v>
      </c>
      <c r="E1661" s="46">
        <v>173.7928</v>
      </c>
      <c r="F1661" s="46">
        <v>-2.6051700000000002</v>
      </c>
      <c r="G1661" s="46">
        <v>-4.5275999999999996</v>
      </c>
      <c r="H1661" s="46">
        <v>1550.02</v>
      </c>
      <c r="I1661" s="46">
        <v>262364445.30399999</v>
      </c>
    </row>
    <row r="1662" spans="1:9" x14ac:dyDescent="0.25">
      <c r="A1662" s="47">
        <v>41890</v>
      </c>
      <c r="B1662" s="46" t="s">
        <v>102</v>
      </c>
      <c r="C1662" s="46" t="s">
        <v>103</v>
      </c>
      <c r="D1662" s="46">
        <v>173.79259999999999</v>
      </c>
      <c r="E1662" s="46">
        <v>174.8998</v>
      </c>
      <c r="F1662" s="46">
        <v>-0.63305</v>
      </c>
      <c r="G1662" s="46">
        <v>-1.1072</v>
      </c>
      <c r="H1662" s="46">
        <v>1550.02</v>
      </c>
      <c r="I1662" s="46">
        <v>269382005.852</v>
      </c>
    </row>
    <row r="1663" spans="1:9" x14ac:dyDescent="0.25">
      <c r="A1663" s="47">
        <v>41887</v>
      </c>
      <c r="B1663" s="46" t="s">
        <v>102</v>
      </c>
      <c r="C1663" s="46" t="s">
        <v>103</v>
      </c>
      <c r="D1663" s="46">
        <v>174.8998</v>
      </c>
      <c r="E1663" s="46">
        <v>171.35140000000001</v>
      </c>
      <c r="F1663" s="46">
        <v>2.0708299999999999</v>
      </c>
      <c r="G1663" s="46">
        <v>3.5484</v>
      </c>
      <c r="H1663" s="46">
        <v>1550.02</v>
      </c>
      <c r="I1663" s="46">
        <v>271098187.99599999</v>
      </c>
    </row>
    <row r="1664" spans="1:9" x14ac:dyDescent="0.25">
      <c r="A1664" s="47">
        <v>41886</v>
      </c>
      <c r="B1664" s="46" t="s">
        <v>102</v>
      </c>
      <c r="C1664" s="46" t="s">
        <v>103</v>
      </c>
      <c r="D1664" s="46">
        <v>171.35140000000001</v>
      </c>
      <c r="E1664" s="46">
        <v>171.32740000000001</v>
      </c>
      <c r="F1664" s="46">
        <v>1.401E-2</v>
      </c>
      <c r="G1664" s="46">
        <v>2.4E-2</v>
      </c>
      <c r="H1664" s="46">
        <v>1650.02</v>
      </c>
      <c r="I1664" s="46">
        <v>282733237.028</v>
      </c>
    </row>
    <row r="1665" spans="1:9" x14ac:dyDescent="0.25">
      <c r="A1665" s="47">
        <v>41885</v>
      </c>
      <c r="B1665" s="46" t="s">
        <v>102</v>
      </c>
      <c r="C1665" s="46" t="s">
        <v>103</v>
      </c>
      <c r="D1665" s="46">
        <v>171.32759999999999</v>
      </c>
      <c r="E1665" s="46">
        <v>168.9212</v>
      </c>
      <c r="F1665" s="46">
        <v>1.4245699999999999</v>
      </c>
      <c r="G1665" s="46">
        <v>2.4064000000000001</v>
      </c>
      <c r="H1665" s="46">
        <v>1650.02</v>
      </c>
      <c r="I1665" s="46">
        <v>282693966.55199999</v>
      </c>
    </row>
    <row r="1666" spans="1:9" x14ac:dyDescent="0.25">
      <c r="A1666" s="47">
        <v>41884</v>
      </c>
      <c r="B1666" s="46" t="s">
        <v>102</v>
      </c>
      <c r="C1666" s="46" t="s">
        <v>103</v>
      </c>
      <c r="D1666" s="46">
        <v>168.9212</v>
      </c>
      <c r="E1666" s="46">
        <v>169.10079999999999</v>
      </c>
      <c r="F1666" s="46">
        <v>-0.10621</v>
      </c>
      <c r="G1666" s="46">
        <v>-0.17960000000000001</v>
      </c>
      <c r="H1666" s="46">
        <v>1650.02</v>
      </c>
      <c r="I1666" s="46">
        <v>278723358.42400002</v>
      </c>
    </row>
    <row r="1667" spans="1:9" x14ac:dyDescent="0.25">
      <c r="A1667" s="47">
        <v>41880</v>
      </c>
      <c r="B1667" s="46" t="s">
        <v>102</v>
      </c>
      <c r="C1667" s="46" t="s">
        <v>103</v>
      </c>
      <c r="D1667" s="46">
        <v>169.10059999999999</v>
      </c>
      <c r="E1667" s="46">
        <v>171.10820000000001</v>
      </c>
      <c r="F1667" s="46">
        <v>-1.1732899999999999</v>
      </c>
      <c r="G1667" s="46">
        <v>-2.0076000000000001</v>
      </c>
      <c r="H1667" s="46">
        <v>1650.02</v>
      </c>
      <c r="I1667" s="46">
        <v>279019372.01200002</v>
      </c>
    </row>
    <row r="1668" spans="1:9" x14ac:dyDescent="0.25">
      <c r="A1668" s="47">
        <v>41879</v>
      </c>
      <c r="B1668" s="46" t="s">
        <v>102</v>
      </c>
      <c r="C1668" s="46" t="s">
        <v>103</v>
      </c>
      <c r="D1668" s="46">
        <v>171.108</v>
      </c>
      <c r="E1668" s="46">
        <v>171.54079999999999</v>
      </c>
      <c r="F1668" s="46">
        <v>-0.25230000000000002</v>
      </c>
      <c r="G1668" s="46">
        <v>-0.43280000000000002</v>
      </c>
      <c r="H1668" s="46">
        <v>1650.02</v>
      </c>
      <c r="I1668" s="46">
        <v>282331622.16000003</v>
      </c>
    </row>
    <row r="1669" spans="1:9" x14ac:dyDescent="0.25">
      <c r="A1669" s="47">
        <v>41878</v>
      </c>
      <c r="B1669" s="46" t="s">
        <v>102</v>
      </c>
      <c r="C1669" s="46" t="s">
        <v>103</v>
      </c>
      <c r="D1669" s="46">
        <v>171.54079999999999</v>
      </c>
      <c r="E1669" s="46">
        <v>172.80080000000001</v>
      </c>
      <c r="F1669" s="46">
        <v>-0.72916000000000003</v>
      </c>
      <c r="G1669" s="46">
        <v>-1.26</v>
      </c>
      <c r="H1669" s="46">
        <v>1650.02</v>
      </c>
      <c r="I1669" s="46">
        <v>283045750.81599998</v>
      </c>
    </row>
    <row r="1670" spans="1:9" x14ac:dyDescent="0.25">
      <c r="A1670" s="47">
        <v>41877</v>
      </c>
      <c r="B1670" s="46" t="s">
        <v>102</v>
      </c>
      <c r="C1670" s="46" t="s">
        <v>103</v>
      </c>
      <c r="D1670" s="46">
        <v>172.8006</v>
      </c>
      <c r="E1670" s="46">
        <v>174.36660000000001</v>
      </c>
      <c r="F1670" s="46">
        <v>-0.89810999999999996</v>
      </c>
      <c r="G1670" s="46">
        <v>-1.5660000000000001</v>
      </c>
      <c r="H1670" s="46">
        <v>1750.02</v>
      </c>
      <c r="I1670" s="46">
        <v>302404506.01200002</v>
      </c>
    </row>
    <row r="1671" spans="1:9" x14ac:dyDescent="0.25">
      <c r="A1671" s="47">
        <v>41876</v>
      </c>
      <c r="B1671" s="46" t="s">
        <v>102</v>
      </c>
      <c r="C1671" s="46" t="s">
        <v>103</v>
      </c>
      <c r="D1671" s="46">
        <v>174.36660000000001</v>
      </c>
      <c r="E1671" s="46">
        <v>172.5838</v>
      </c>
      <c r="F1671" s="46">
        <v>1.03301</v>
      </c>
      <c r="G1671" s="46">
        <v>1.7827999999999999</v>
      </c>
      <c r="H1671" s="46">
        <v>1750.02</v>
      </c>
      <c r="I1671" s="46">
        <v>305145037.33200002</v>
      </c>
    </row>
    <row r="1672" spans="1:9" x14ac:dyDescent="0.25">
      <c r="A1672" s="47">
        <v>41873</v>
      </c>
      <c r="B1672" s="46" t="s">
        <v>102</v>
      </c>
      <c r="C1672" s="46" t="s">
        <v>103</v>
      </c>
      <c r="D1672" s="46">
        <v>172.5838</v>
      </c>
      <c r="E1672" s="46">
        <v>173.8706</v>
      </c>
      <c r="F1672" s="46">
        <v>-0.74009000000000003</v>
      </c>
      <c r="G1672" s="46">
        <v>-1.2867999999999999</v>
      </c>
      <c r="H1672" s="46">
        <v>1750.02</v>
      </c>
      <c r="I1672" s="46">
        <v>302025101.676</v>
      </c>
    </row>
    <row r="1673" spans="1:9" x14ac:dyDescent="0.25">
      <c r="A1673" s="47">
        <v>41872</v>
      </c>
      <c r="B1673" s="46" t="s">
        <v>102</v>
      </c>
      <c r="C1673" s="46" t="s">
        <v>103</v>
      </c>
      <c r="D1673" s="46">
        <v>173.87039999999999</v>
      </c>
      <c r="E1673" s="46">
        <v>172.63759999999999</v>
      </c>
      <c r="F1673" s="46">
        <v>0.71409999999999996</v>
      </c>
      <c r="G1673" s="46">
        <v>1.2327999999999999</v>
      </c>
      <c r="H1673" s="46">
        <v>1750.02</v>
      </c>
      <c r="I1673" s="46">
        <v>304276677.40799999</v>
      </c>
    </row>
    <row r="1674" spans="1:9" x14ac:dyDescent="0.25">
      <c r="A1674" s="47">
        <v>41871</v>
      </c>
      <c r="B1674" s="46" t="s">
        <v>102</v>
      </c>
      <c r="C1674" s="46" t="s">
        <v>103</v>
      </c>
      <c r="D1674" s="46">
        <v>172.6378</v>
      </c>
      <c r="E1674" s="46">
        <v>172.62540000000001</v>
      </c>
      <c r="F1674" s="46">
        <v>7.1799999999999998E-3</v>
      </c>
      <c r="G1674" s="46">
        <v>1.24E-2</v>
      </c>
      <c r="H1674" s="46">
        <v>1850.02</v>
      </c>
      <c r="I1674" s="46">
        <v>319383382.75599998</v>
      </c>
    </row>
    <row r="1675" spans="1:9" x14ac:dyDescent="0.25">
      <c r="A1675" s="47">
        <v>41870</v>
      </c>
      <c r="B1675" s="46" t="s">
        <v>102</v>
      </c>
      <c r="C1675" s="46" t="s">
        <v>103</v>
      </c>
      <c r="D1675" s="46">
        <v>172.62559999999999</v>
      </c>
      <c r="E1675" s="46">
        <v>173.71520000000001</v>
      </c>
      <c r="F1675" s="46">
        <v>-0.62722999999999995</v>
      </c>
      <c r="G1675" s="46">
        <v>-1.0895999999999999</v>
      </c>
      <c r="H1675" s="46">
        <v>1850.02</v>
      </c>
      <c r="I1675" s="46">
        <v>319360812.51200002</v>
      </c>
    </row>
    <row r="1676" spans="1:9" x14ac:dyDescent="0.25">
      <c r="A1676" s="47">
        <v>41869</v>
      </c>
      <c r="B1676" s="46" t="s">
        <v>102</v>
      </c>
      <c r="C1676" s="46" t="s">
        <v>103</v>
      </c>
      <c r="D1676" s="46">
        <v>173.715</v>
      </c>
      <c r="E1676" s="46">
        <v>167.3562</v>
      </c>
      <c r="F1676" s="46">
        <v>3.79956</v>
      </c>
      <c r="G1676" s="46">
        <v>6.3587999999999996</v>
      </c>
      <c r="H1676" s="46">
        <v>2075.02</v>
      </c>
      <c r="I1676" s="46">
        <v>360462099.30000001</v>
      </c>
    </row>
    <row r="1677" spans="1:9" x14ac:dyDescent="0.25">
      <c r="A1677" s="47">
        <v>41866</v>
      </c>
      <c r="B1677" s="46" t="s">
        <v>102</v>
      </c>
      <c r="C1677" s="46" t="s">
        <v>103</v>
      </c>
      <c r="D1677" s="46">
        <v>167.35640000000001</v>
      </c>
      <c r="E1677" s="46">
        <v>167.7996</v>
      </c>
      <c r="F1677" s="46">
        <v>-0.26412000000000002</v>
      </c>
      <c r="G1677" s="46">
        <v>-0.44319999999999998</v>
      </c>
      <c r="H1677" s="46">
        <v>2075.02</v>
      </c>
      <c r="I1677" s="46">
        <v>347267877.12800002</v>
      </c>
    </row>
    <row r="1678" spans="1:9" x14ac:dyDescent="0.25">
      <c r="A1678" s="47">
        <v>41865</v>
      </c>
      <c r="B1678" s="46" t="s">
        <v>102</v>
      </c>
      <c r="C1678" s="46" t="s">
        <v>103</v>
      </c>
      <c r="D1678" s="46">
        <v>167.79939999999999</v>
      </c>
      <c r="E1678" s="46">
        <v>161.97819999999999</v>
      </c>
      <c r="F1678" s="46">
        <v>3.59382</v>
      </c>
      <c r="G1678" s="46">
        <v>5.8212000000000002</v>
      </c>
      <c r="H1678" s="46">
        <v>2175.02</v>
      </c>
      <c r="I1678" s="46">
        <v>364967050.98799998</v>
      </c>
    </row>
    <row r="1679" spans="1:9" x14ac:dyDescent="0.25">
      <c r="A1679" s="47">
        <v>41864</v>
      </c>
      <c r="B1679" s="46" t="s">
        <v>102</v>
      </c>
      <c r="C1679" s="46" t="s">
        <v>103</v>
      </c>
      <c r="D1679" s="46">
        <v>161.97839999999999</v>
      </c>
      <c r="E1679" s="46">
        <v>153.66040000000001</v>
      </c>
      <c r="F1679" s="46">
        <v>5.4132400000000001</v>
      </c>
      <c r="G1679" s="46">
        <v>8.3179999999999996</v>
      </c>
      <c r="H1679" s="46">
        <v>2300.02</v>
      </c>
      <c r="I1679" s="46">
        <v>372553559.56800002</v>
      </c>
    </row>
    <row r="1680" spans="1:9" x14ac:dyDescent="0.25">
      <c r="A1680" s="47">
        <v>41863</v>
      </c>
      <c r="B1680" s="46" t="s">
        <v>102</v>
      </c>
      <c r="C1680" s="46" t="s">
        <v>103</v>
      </c>
      <c r="D1680" s="46">
        <v>153.66040000000001</v>
      </c>
      <c r="E1680" s="46">
        <v>152.20679999999999</v>
      </c>
      <c r="F1680" s="46">
        <v>0.95501999999999998</v>
      </c>
      <c r="G1680" s="46">
        <v>1.4536</v>
      </c>
      <c r="H1680" s="46">
        <v>2300.02</v>
      </c>
      <c r="I1680" s="46">
        <v>353421993.208</v>
      </c>
    </row>
    <row r="1681" spans="1:9" x14ac:dyDescent="0.25">
      <c r="A1681" s="47">
        <v>41862</v>
      </c>
      <c r="B1681" s="46" t="s">
        <v>102</v>
      </c>
      <c r="C1681" s="46" t="s">
        <v>103</v>
      </c>
      <c r="D1681" s="46">
        <v>152.20699999999999</v>
      </c>
      <c r="E1681" s="46">
        <v>143.78659999999999</v>
      </c>
      <c r="F1681" s="46">
        <v>5.8561800000000002</v>
      </c>
      <c r="G1681" s="46">
        <v>8.4204000000000008</v>
      </c>
      <c r="H1681" s="46">
        <v>2300.02</v>
      </c>
      <c r="I1681" s="46">
        <v>350079144.13999999</v>
      </c>
    </row>
    <row r="1682" spans="1:9" x14ac:dyDescent="0.25">
      <c r="A1682" s="47">
        <v>41859</v>
      </c>
      <c r="B1682" s="46" t="s">
        <v>102</v>
      </c>
      <c r="C1682" s="46" t="s">
        <v>103</v>
      </c>
      <c r="D1682" s="46">
        <v>143.78659999999999</v>
      </c>
      <c r="E1682" s="46">
        <v>139.22300000000001</v>
      </c>
      <c r="F1682" s="46">
        <v>3.2779099999999999</v>
      </c>
      <c r="G1682" s="46">
        <v>4.5636000000000001</v>
      </c>
      <c r="H1682" s="46">
        <v>2225.02</v>
      </c>
      <c r="I1682" s="46">
        <v>319928060.73199999</v>
      </c>
    </row>
    <row r="1683" spans="1:9" x14ac:dyDescent="0.25">
      <c r="A1683" s="47">
        <v>41858</v>
      </c>
      <c r="B1683" s="46" t="s">
        <v>102</v>
      </c>
      <c r="C1683" s="46" t="s">
        <v>103</v>
      </c>
      <c r="D1683" s="46">
        <v>139.22300000000001</v>
      </c>
      <c r="E1683" s="46">
        <v>142.62180000000001</v>
      </c>
      <c r="F1683" s="46">
        <v>-2.3830900000000002</v>
      </c>
      <c r="G1683" s="46">
        <v>-3.3988</v>
      </c>
      <c r="H1683" s="46">
        <v>2225.02</v>
      </c>
      <c r="I1683" s="46">
        <v>309773959.45999998</v>
      </c>
    </row>
    <row r="1684" spans="1:9" x14ac:dyDescent="0.25">
      <c r="A1684" s="47">
        <v>41857</v>
      </c>
      <c r="B1684" s="46" t="s">
        <v>102</v>
      </c>
      <c r="C1684" s="46" t="s">
        <v>103</v>
      </c>
      <c r="D1684" s="46">
        <v>142.6216</v>
      </c>
      <c r="E1684" s="46">
        <v>143.33359999999999</v>
      </c>
      <c r="F1684" s="46">
        <v>-0.49674000000000001</v>
      </c>
      <c r="G1684" s="46">
        <v>-0.71199999999999997</v>
      </c>
      <c r="H1684" s="46">
        <v>2125.02</v>
      </c>
      <c r="I1684" s="46">
        <v>303073752.43199998</v>
      </c>
    </row>
    <row r="1685" spans="1:9" x14ac:dyDescent="0.25">
      <c r="A1685" s="47">
        <v>41856</v>
      </c>
      <c r="B1685" s="46" t="s">
        <v>102</v>
      </c>
      <c r="C1685" s="46" t="s">
        <v>103</v>
      </c>
      <c r="D1685" s="46">
        <v>143.33359999999999</v>
      </c>
      <c r="E1685" s="46">
        <v>153.56319999999999</v>
      </c>
      <c r="F1685" s="46">
        <v>-6.6614899999999997</v>
      </c>
      <c r="G1685" s="46">
        <v>-10.2296</v>
      </c>
      <c r="H1685" s="46">
        <v>2125.02</v>
      </c>
      <c r="I1685" s="46">
        <v>304586766.67199999</v>
      </c>
    </row>
    <row r="1686" spans="1:9" x14ac:dyDescent="0.25">
      <c r="A1686" s="47">
        <v>41855</v>
      </c>
      <c r="B1686" s="46" t="s">
        <v>102</v>
      </c>
      <c r="C1686" s="46" t="s">
        <v>103</v>
      </c>
      <c r="D1686" s="46">
        <v>153.56319999999999</v>
      </c>
      <c r="E1686" s="46">
        <v>145.2192</v>
      </c>
      <c r="F1686" s="46">
        <v>5.7458</v>
      </c>
      <c r="G1686" s="46">
        <v>8.3439999999999994</v>
      </c>
      <c r="H1686" s="46">
        <v>2025.02</v>
      </c>
      <c r="I1686" s="46">
        <v>310968551.264</v>
      </c>
    </row>
    <row r="1687" spans="1:9" x14ac:dyDescent="0.25">
      <c r="A1687" s="47">
        <v>41852</v>
      </c>
      <c r="B1687" s="46" t="s">
        <v>102</v>
      </c>
      <c r="C1687" s="46" t="s">
        <v>103</v>
      </c>
      <c r="D1687" s="46">
        <v>145.2192</v>
      </c>
      <c r="E1687" s="46">
        <v>152.4392</v>
      </c>
      <c r="F1687" s="46">
        <v>-4.7363099999999996</v>
      </c>
      <c r="G1687" s="46">
        <v>-7.22</v>
      </c>
      <c r="H1687" s="46">
        <v>1850.02</v>
      </c>
      <c r="I1687" s="46">
        <v>268658424.384</v>
      </c>
    </row>
    <row r="1688" spans="1:9" x14ac:dyDescent="0.25">
      <c r="A1688" s="47">
        <v>41851</v>
      </c>
      <c r="B1688" s="46" t="s">
        <v>102</v>
      </c>
      <c r="C1688" s="46" t="s">
        <v>103</v>
      </c>
      <c r="D1688" s="46">
        <v>152.4392</v>
      </c>
      <c r="E1688" s="46">
        <v>170.25640000000001</v>
      </c>
      <c r="F1688" s="46">
        <v>-10.464919999999999</v>
      </c>
      <c r="G1688" s="46">
        <v>-17.8172</v>
      </c>
      <c r="H1688" s="46">
        <v>1625.02</v>
      </c>
      <c r="I1688" s="46">
        <v>247716748.78400001</v>
      </c>
    </row>
    <row r="1689" spans="1:9" x14ac:dyDescent="0.25">
      <c r="A1689" s="47">
        <v>41850</v>
      </c>
      <c r="B1689" s="46" t="s">
        <v>102</v>
      </c>
      <c r="C1689" s="46" t="s">
        <v>103</v>
      </c>
      <c r="D1689" s="46">
        <v>170.25640000000001</v>
      </c>
      <c r="E1689" s="46">
        <v>171.51</v>
      </c>
      <c r="F1689" s="46">
        <v>-0.73092000000000001</v>
      </c>
      <c r="G1689" s="46">
        <v>-1.2536</v>
      </c>
      <c r="H1689" s="46">
        <v>1400.02</v>
      </c>
      <c r="I1689" s="46">
        <v>238362365.12799999</v>
      </c>
    </row>
    <row r="1690" spans="1:9" x14ac:dyDescent="0.25">
      <c r="A1690" s="47">
        <v>41849</v>
      </c>
      <c r="B1690" s="46" t="s">
        <v>102</v>
      </c>
      <c r="C1690" s="46" t="s">
        <v>103</v>
      </c>
      <c r="D1690" s="46">
        <v>171.50980000000001</v>
      </c>
      <c r="E1690" s="46">
        <v>172.56020000000001</v>
      </c>
      <c r="F1690" s="46">
        <v>-0.60872000000000004</v>
      </c>
      <c r="G1690" s="46">
        <v>-1.0504</v>
      </c>
      <c r="H1690" s="46">
        <v>1400.02</v>
      </c>
      <c r="I1690" s="46">
        <v>240117150.19600001</v>
      </c>
    </row>
    <row r="1691" spans="1:9" x14ac:dyDescent="0.25">
      <c r="A1691" s="47">
        <v>41848</v>
      </c>
      <c r="B1691" s="46" t="s">
        <v>102</v>
      </c>
      <c r="C1691" s="46" t="s">
        <v>103</v>
      </c>
      <c r="D1691" s="46">
        <v>172.56020000000001</v>
      </c>
      <c r="E1691" s="46">
        <v>170.71260000000001</v>
      </c>
      <c r="F1691" s="46">
        <v>1.08229</v>
      </c>
      <c r="G1691" s="46">
        <v>1.8475999999999999</v>
      </c>
      <c r="H1691" s="46">
        <v>1400.02</v>
      </c>
      <c r="I1691" s="46">
        <v>241587731.204</v>
      </c>
    </row>
    <row r="1692" spans="1:9" x14ac:dyDescent="0.25">
      <c r="A1692" s="47">
        <v>41845</v>
      </c>
      <c r="B1692" s="46" t="s">
        <v>102</v>
      </c>
      <c r="C1692" s="46" t="s">
        <v>103</v>
      </c>
      <c r="D1692" s="46">
        <v>170.71279999999999</v>
      </c>
      <c r="E1692" s="46">
        <v>174.43360000000001</v>
      </c>
      <c r="F1692" s="46">
        <v>-2.1330800000000001</v>
      </c>
      <c r="G1692" s="46">
        <v>-3.7208000000000001</v>
      </c>
      <c r="H1692" s="46">
        <v>1400.02</v>
      </c>
      <c r="I1692" s="46">
        <v>239001334.25600001</v>
      </c>
    </row>
    <row r="1693" spans="1:9" x14ac:dyDescent="0.25">
      <c r="A1693" s="47">
        <v>41844</v>
      </c>
      <c r="B1693" s="46" t="s">
        <v>102</v>
      </c>
      <c r="C1693" s="46" t="s">
        <v>103</v>
      </c>
      <c r="D1693" s="46">
        <v>174.43360000000001</v>
      </c>
      <c r="E1693" s="46">
        <v>176.59200000000001</v>
      </c>
      <c r="F1693" s="46">
        <v>-1.2222500000000001</v>
      </c>
      <c r="G1693" s="46">
        <v>-2.1583999999999999</v>
      </c>
      <c r="H1693" s="46">
        <v>1300.02</v>
      </c>
      <c r="I1693" s="46">
        <v>226767168.67199999</v>
      </c>
    </row>
    <row r="1694" spans="1:9" x14ac:dyDescent="0.25">
      <c r="A1694" s="47">
        <v>41843</v>
      </c>
      <c r="B1694" s="46" t="s">
        <v>102</v>
      </c>
      <c r="C1694" s="46" t="s">
        <v>103</v>
      </c>
      <c r="D1694" s="46">
        <v>176.59180000000001</v>
      </c>
      <c r="E1694" s="46">
        <v>177.57220000000001</v>
      </c>
      <c r="F1694" s="46">
        <v>-0.55210999999999999</v>
      </c>
      <c r="G1694" s="46">
        <v>-0.98040000000000005</v>
      </c>
      <c r="H1694" s="46">
        <v>1300.02</v>
      </c>
      <c r="I1694" s="46">
        <v>229572871.836</v>
      </c>
    </row>
    <row r="1695" spans="1:9" x14ac:dyDescent="0.25">
      <c r="A1695" s="47">
        <v>41842</v>
      </c>
      <c r="B1695" s="46" t="s">
        <v>102</v>
      </c>
      <c r="C1695" s="46" t="s">
        <v>103</v>
      </c>
      <c r="D1695" s="46">
        <v>177.572</v>
      </c>
      <c r="E1695" s="46">
        <v>172.7328</v>
      </c>
      <c r="F1695" s="46">
        <v>2.8015500000000002</v>
      </c>
      <c r="G1695" s="46">
        <v>4.8391999999999999</v>
      </c>
      <c r="H1695" s="46">
        <v>1300.02</v>
      </c>
      <c r="I1695" s="46">
        <v>230847151.44</v>
      </c>
    </row>
    <row r="1696" spans="1:9" x14ac:dyDescent="0.25">
      <c r="A1696" s="47">
        <v>41841</v>
      </c>
      <c r="B1696" s="46" t="s">
        <v>102</v>
      </c>
      <c r="C1696" s="46" t="s">
        <v>103</v>
      </c>
      <c r="D1696" s="46">
        <v>172.7328</v>
      </c>
      <c r="E1696" s="46">
        <v>177.92359999999999</v>
      </c>
      <c r="F1696" s="46">
        <v>-2.91743</v>
      </c>
      <c r="G1696" s="46">
        <v>-5.1908000000000003</v>
      </c>
      <c r="H1696" s="46">
        <v>1150.02</v>
      </c>
      <c r="I1696" s="46">
        <v>198646174.65599999</v>
      </c>
    </row>
    <row r="1697" spans="1:9" x14ac:dyDescent="0.25">
      <c r="A1697" s="47">
        <v>41838</v>
      </c>
      <c r="B1697" s="46" t="s">
        <v>102</v>
      </c>
      <c r="C1697" s="46" t="s">
        <v>103</v>
      </c>
      <c r="D1697" s="46">
        <v>177.92359999999999</v>
      </c>
      <c r="E1697" s="46">
        <v>169.39760000000001</v>
      </c>
      <c r="F1697" s="46">
        <v>5.0331299999999999</v>
      </c>
      <c r="G1697" s="46">
        <v>8.5259999999999998</v>
      </c>
      <c r="H1697" s="46">
        <v>1150.02</v>
      </c>
      <c r="I1697" s="46">
        <v>204615698.472</v>
      </c>
    </row>
    <row r="1698" spans="1:9" x14ac:dyDescent="0.25">
      <c r="A1698" s="47">
        <v>41837</v>
      </c>
      <c r="B1698" s="46" t="s">
        <v>102</v>
      </c>
      <c r="C1698" s="46" t="s">
        <v>103</v>
      </c>
      <c r="D1698" s="46">
        <v>169.39760000000001</v>
      </c>
      <c r="E1698" s="46">
        <v>183.62119999999999</v>
      </c>
      <c r="F1698" s="46">
        <v>-7.7461599999999997</v>
      </c>
      <c r="G1698" s="46">
        <v>-14.223599999999999</v>
      </c>
      <c r="H1698" s="46">
        <v>1150.02</v>
      </c>
      <c r="I1698" s="46">
        <v>194810627.95199999</v>
      </c>
    </row>
    <row r="1699" spans="1:9" x14ac:dyDescent="0.25">
      <c r="A1699" s="47">
        <v>41836</v>
      </c>
      <c r="B1699" s="46" t="s">
        <v>102</v>
      </c>
      <c r="C1699" s="46" t="s">
        <v>103</v>
      </c>
      <c r="D1699" s="46">
        <v>183.62100000000001</v>
      </c>
      <c r="E1699" s="46">
        <v>179.4862</v>
      </c>
      <c r="F1699" s="46">
        <v>2.30369</v>
      </c>
      <c r="G1699" s="46">
        <v>4.1348000000000003</v>
      </c>
      <c r="H1699" s="46">
        <v>1150.02</v>
      </c>
      <c r="I1699" s="46">
        <v>211167822.41999999</v>
      </c>
    </row>
    <row r="1700" spans="1:9" x14ac:dyDescent="0.25">
      <c r="A1700" s="47">
        <v>41835</v>
      </c>
      <c r="B1700" s="46" t="s">
        <v>102</v>
      </c>
      <c r="C1700" s="46" t="s">
        <v>103</v>
      </c>
      <c r="D1700" s="46">
        <v>179.4864</v>
      </c>
      <c r="E1700" s="46">
        <v>183.03720000000001</v>
      </c>
      <c r="F1700" s="46">
        <v>-1.9399299999999999</v>
      </c>
      <c r="G1700" s="46">
        <v>-3.5508000000000002</v>
      </c>
      <c r="H1700" s="46">
        <v>1150.02</v>
      </c>
      <c r="I1700" s="46">
        <v>206412949.72799999</v>
      </c>
    </row>
    <row r="1701" spans="1:9" x14ac:dyDescent="0.25">
      <c r="A1701" s="47">
        <v>41834</v>
      </c>
      <c r="B1701" s="46" t="s">
        <v>102</v>
      </c>
      <c r="C1701" s="46" t="s">
        <v>103</v>
      </c>
      <c r="D1701" s="46">
        <v>183.03700000000001</v>
      </c>
      <c r="E1701" s="46">
        <v>176.84819999999999</v>
      </c>
      <c r="F1701" s="46">
        <v>3.4994999999999998</v>
      </c>
      <c r="G1701" s="46">
        <v>6.1887999999999996</v>
      </c>
      <c r="H1701" s="46">
        <v>1150.02</v>
      </c>
      <c r="I1701" s="46">
        <v>210496210.74000001</v>
      </c>
    </row>
    <row r="1702" spans="1:9" x14ac:dyDescent="0.25">
      <c r="A1702" s="47">
        <v>41831</v>
      </c>
      <c r="B1702" s="46" t="s">
        <v>102</v>
      </c>
      <c r="C1702" s="46" t="s">
        <v>103</v>
      </c>
      <c r="D1702" s="46">
        <v>176.8484</v>
      </c>
      <c r="E1702" s="46">
        <v>174.46559999999999</v>
      </c>
      <c r="F1702" s="46">
        <v>1.3657699999999999</v>
      </c>
      <c r="G1702" s="46">
        <v>2.3828</v>
      </c>
      <c r="H1702" s="46">
        <v>1150.02</v>
      </c>
      <c r="I1702" s="46">
        <v>203379196.96799999</v>
      </c>
    </row>
    <row r="1703" spans="1:9" x14ac:dyDescent="0.25">
      <c r="A1703" s="47">
        <v>41830</v>
      </c>
      <c r="B1703" s="46" t="s">
        <v>102</v>
      </c>
      <c r="C1703" s="46" t="s">
        <v>103</v>
      </c>
      <c r="D1703" s="46">
        <v>174.4658</v>
      </c>
      <c r="E1703" s="46">
        <v>182.35900000000001</v>
      </c>
      <c r="F1703" s="46">
        <v>-4.3283899999999997</v>
      </c>
      <c r="G1703" s="46">
        <v>-7.8932000000000002</v>
      </c>
      <c r="H1703" s="46">
        <v>975.02</v>
      </c>
      <c r="I1703" s="46">
        <v>170107644.31600001</v>
      </c>
    </row>
    <row r="1704" spans="1:9" x14ac:dyDescent="0.25">
      <c r="A1704" s="47">
        <v>41829</v>
      </c>
      <c r="B1704" s="46" t="s">
        <v>102</v>
      </c>
      <c r="C1704" s="46" t="s">
        <v>103</v>
      </c>
      <c r="D1704" s="46">
        <v>182.35900000000001</v>
      </c>
      <c r="E1704" s="46">
        <v>179.26660000000001</v>
      </c>
      <c r="F1704" s="46">
        <v>1.7250300000000001</v>
      </c>
      <c r="G1704" s="46">
        <v>3.0924</v>
      </c>
      <c r="H1704" s="46">
        <v>975.02</v>
      </c>
      <c r="I1704" s="46">
        <v>177803672.18000001</v>
      </c>
    </row>
    <row r="1705" spans="1:9" x14ac:dyDescent="0.25">
      <c r="A1705" s="47">
        <v>41828</v>
      </c>
      <c r="B1705" s="46" t="s">
        <v>102</v>
      </c>
      <c r="C1705" s="46" t="s">
        <v>103</v>
      </c>
      <c r="D1705" s="46">
        <v>179.26660000000001</v>
      </c>
      <c r="E1705" s="46">
        <v>180.87860000000001</v>
      </c>
      <c r="F1705" s="46">
        <v>-0.89120999999999995</v>
      </c>
      <c r="G1705" s="46">
        <v>-1.6120000000000001</v>
      </c>
      <c r="H1705" s="46">
        <v>975.02</v>
      </c>
      <c r="I1705" s="46">
        <v>174788520.33199999</v>
      </c>
    </row>
    <row r="1706" spans="1:9" x14ac:dyDescent="0.25">
      <c r="A1706" s="47">
        <v>41827</v>
      </c>
      <c r="B1706" s="46" t="s">
        <v>102</v>
      </c>
      <c r="C1706" s="46" t="s">
        <v>103</v>
      </c>
      <c r="D1706" s="46">
        <v>180.87860000000001</v>
      </c>
      <c r="E1706" s="46">
        <v>185.19380000000001</v>
      </c>
      <c r="F1706" s="46">
        <v>-2.3300999999999998</v>
      </c>
      <c r="G1706" s="46">
        <v>-4.3151999999999999</v>
      </c>
      <c r="H1706" s="46">
        <v>975.02</v>
      </c>
      <c r="I1706" s="46">
        <v>176360252.572</v>
      </c>
    </row>
    <row r="1707" spans="1:9" x14ac:dyDescent="0.25">
      <c r="A1707" s="47">
        <v>41823</v>
      </c>
      <c r="B1707" s="46" t="s">
        <v>102</v>
      </c>
      <c r="C1707" s="46" t="s">
        <v>103</v>
      </c>
      <c r="D1707" s="46">
        <v>185.1936</v>
      </c>
      <c r="E1707" s="46">
        <v>183.4256</v>
      </c>
      <c r="F1707" s="46">
        <v>0.96387999999999996</v>
      </c>
      <c r="G1707" s="46">
        <v>1.768</v>
      </c>
      <c r="H1707" s="46">
        <v>975.02</v>
      </c>
      <c r="I1707" s="46">
        <v>180567463.87200001</v>
      </c>
    </row>
    <row r="1708" spans="1:9" x14ac:dyDescent="0.25">
      <c r="A1708" s="47">
        <v>41822</v>
      </c>
      <c r="B1708" s="46" t="s">
        <v>102</v>
      </c>
      <c r="C1708" s="46" t="s">
        <v>103</v>
      </c>
      <c r="D1708" s="46">
        <v>183.4256</v>
      </c>
      <c r="E1708" s="46">
        <v>181.28440000000001</v>
      </c>
      <c r="F1708" s="46">
        <v>1.18113</v>
      </c>
      <c r="G1708" s="46">
        <v>2.1412</v>
      </c>
      <c r="H1708" s="46">
        <v>975.02</v>
      </c>
      <c r="I1708" s="46">
        <v>178843628.51199999</v>
      </c>
    </row>
    <row r="1709" spans="1:9" x14ac:dyDescent="0.25">
      <c r="A1709" s="47">
        <v>41821</v>
      </c>
      <c r="B1709" s="46" t="s">
        <v>102</v>
      </c>
      <c r="C1709" s="46" t="s">
        <v>103</v>
      </c>
      <c r="D1709" s="46">
        <v>181.28440000000001</v>
      </c>
      <c r="E1709" s="46">
        <v>176.81880000000001</v>
      </c>
      <c r="F1709" s="46">
        <v>2.5255200000000002</v>
      </c>
      <c r="G1709" s="46">
        <v>4.4656000000000002</v>
      </c>
      <c r="H1709" s="46">
        <v>1025.02</v>
      </c>
      <c r="I1709" s="46">
        <v>185820135.68799999</v>
      </c>
    </row>
    <row r="1710" spans="1:9" x14ac:dyDescent="0.25">
      <c r="A1710" s="47">
        <v>41820</v>
      </c>
      <c r="B1710" s="46" t="s">
        <v>102</v>
      </c>
      <c r="C1710" s="46" t="s">
        <v>103</v>
      </c>
      <c r="D1710" s="46">
        <v>176.81899999999999</v>
      </c>
      <c r="E1710" s="46">
        <v>174.44059999999999</v>
      </c>
      <c r="F1710" s="46">
        <v>1.36344</v>
      </c>
      <c r="G1710" s="46">
        <v>2.3784000000000001</v>
      </c>
      <c r="H1710" s="46">
        <v>1025.02</v>
      </c>
      <c r="I1710" s="46">
        <v>181243011.38</v>
      </c>
    </row>
    <row r="1711" spans="1:9" x14ac:dyDescent="0.25">
      <c r="A1711" s="47">
        <v>41817</v>
      </c>
      <c r="B1711" s="46" t="s">
        <v>102</v>
      </c>
      <c r="C1711" s="46" t="s">
        <v>103</v>
      </c>
      <c r="D1711" s="46">
        <v>174.44059999999999</v>
      </c>
      <c r="E1711" s="46">
        <v>173.12459999999999</v>
      </c>
      <c r="F1711" s="46">
        <v>0.76014999999999999</v>
      </c>
      <c r="G1711" s="46">
        <v>1.3160000000000001</v>
      </c>
      <c r="H1711" s="46">
        <v>975.02</v>
      </c>
      <c r="I1711" s="46">
        <v>170083073.81200001</v>
      </c>
    </row>
    <row r="1712" spans="1:9" x14ac:dyDescent="0.25">
      <c r="A1712" s="47">
        <v>41816</v>
      </c>
      <c r="B1712" s="46" t="s">
        <v>102</v>
      </c>
      <c r="C1712" s="46" t="s">
        <v>103</v>
      </c>
      <c r="D1712" s="46">
        <v>173.12459999999999</v>
      </c>
      <c r="E1712" s="46">
        <v>174.0498</v>
      </c>
      <c r="F1712" s="46">
        <v>-0.53156999999999999</v>
      </c>
      <c r="G1712" s="46">
        <v>-0.92520000000000002</v>
      </c>
      <c r="H1712" s="46">
        <v>1075.02</v>
      </c>
      <c r="I1712" s="46">
        <v>186112407.49200001</v>
      </c>
    </row>
    <row r="1713" spans="1:9" x14ac:dyDescent="0.25">
      <c r="A1713" s="47">
        <v>41815</v>
      </c>
      <c r="B1713" s="46" t="s">
        <v>102</v>
      </c>
      <c r="C1713" s="46" t="s">
        <v>103</v>
      </c>
      <c r="D1713" s="46">
        <v>174.0498</v>
      </c>
      <c r="E1713" s="46">
        <v>168.6754</v>
      </c>
      <c r="F1713" s="46">
        <v>3.1862400000000002</v>
      </c>
      <c r="G1713" s="46">
        <v>5.3743999999999996</v>
      </c>
      <c r="H1713" s="46">
        <v>1075.02</v>
      </c>
      <c r="I1713" s="46">
        <v>187107015.99599999</v>
      </c>
    </row>
    <row r="1714" spans="1:9" x14ac:dyDescent="0.25">
      <c r="A1714" s="47">
        <v>41814</v>
      </c>
      <c r="B1714" s="46" t="s">
        <v>102</v>
      </c>
      <c r="C1714" s="46" t="s">
        <v>103</v>
      </c>
      <c r="D1714" s="46">
        <v>168.6756</v>
      </c>
      <c r="E1714" s="46">
        <v>174.74799999999999</v>
      </c>
      <c r="F1714" s="46">
        <v>-3.4749500000000002</v>
      </c>
      <c r="G1714" s="46">
        <v>-6.0724</v>
      </c>
      <c r="H1714" s="46">
        <v>1125.02</v>
      </c>
      <c r="I1714" s="46">
        <v>189763423.51199999</v>
      </c>
    </row>
    <row r="1715" spans="1:9" x14ac:dyDescent="0.25">
      <c r="A1715" s="47">
        <v>41813</v>
      </c>
      <c r="B1715" s="46" t="s">
        <v>102</v>
      </c>
      <c r="C1715" s="46" t="s">
        <v>103</v>
      </c>
      <c r="D1715" s="46">
        <v>174.74799999999999</v>
      </c>
      <c r="E1715" s="46">
        <v>171.042</v>
      </c>
      <c r="F1715" s="46">
        <v>2.1667200000000002</v>
      </c>
      <c r="G1715" s="46">
        <v>3.706</v>
      </c>
      <c r="H1715" s="46">
        <v>1125.02</v>
      </c>
      <c r="I1715" s="46">
        <v>196594994.96000001</v>
      </c>
    </row>
    <row r="1716" spans="1:9" x14ac:dyDescent="0.25">
      <c r="A1716" s="47">
        <v>41810</v>
      </c>
      <c r="B1716" s="46" t="s">
        <v>102</v>
      </c>
      <c r="C1716" s="46" t="s">
        <v>103</v>
      </c>
      <c r="D1716" s="46">
        <v>171.042</v>
      </c>
      <c r="E1716" s="46">
        <v>172.3888</v>
      </c>
      <c r="F1716" s="46">
        <v>-0.78125999999999995</v>
      </c>
      <c r="G1716" s="46">
        <v>-1.3468</v>
      </c>
      <c r="H1716" s="46">
        <v>1525.02</v>
      </c>
      <c r="I1716" s="46">
        <v>260842470.84</v>
      </c>
    </row>
    <row r="1717" spans="1:9" x14ac:dyDescent="0.25">
      <c r="A1717" s="47">
        <v>41809</v>
      </c>
      <c r="B1717" s="46" t="s">
        <v>102</v>
      </c>
      <c r="C1717" s="46" t="s">
        <v>103</v>
      </c>
      <c r="D1717" s="46">
        <v>172.3888</v>
      </c>
      <c r="E1717" s="46">
        <v>173.78559999999999</v>
      </c>
      <c r="F1717" s="46">
        <v>-0.80374999999999996</v>
      </c>
      <c r="G1717" s="46">
        <v>-1.3968</v>
      </c>
      <c r="H1717" s="46">
        <v>1500.02</v>
      </c>
      <c r="I1717" s="46">
        <v>258586647.77599999</v>
      </c>
    </row>
    <row r="1718" spans="1:9" x14ac:dyDescent="0.25">
      <c r="A1718" s="47">
        <v>41808</v>
      </c>
      <c r="B1718" s="46" t="s">
        <v>102</v>
      </c>
      <c r="C1718" s="46" t="s">
        <v>103</v>
      </c>
      <c r="D1718" s="46">
        <v>173.78540000000001</v>
      </c>
      <c r="E1718" s="46">
        <v>164.613</v>
      </c>
      <c r="F1718" s="46">
        <v>5.5720999999999998</v>
      </c>
      <c r="G1718" s="46">
        <v>9.1723999999999997</v>
      </c>
      <c r="H1718" s="46">
        <v>1500.02</v>
      </c>
      <c r="I1718" s="46">
        <v>260681575.708</v>
      </c>
    </row>
    <row r="1719" spans="1:9" x14ac:dyDescent="0.25">
      <c r="A1719" s="47">
        <v>41807</v>
      </c>
      <c r="B1719" s="46" t="s">
        <v>102</v>
      </c>
      <c r="C1719" s="46" t="s">
        <v>103</v>
      </c>
      <c r="D1719" s="46">
        <v>164.613</v>
      </c>
      <c r="E1719" s="46">
        <v>160.32820000000001</v>
      </c>
      <c r="F1719" s="46">
        <v>2.67252</v>
      </c>
      <c r="G1719" s="46">
        <v>4.2847999999999997</v>
      </c>
      <c r="H1719" s="46">
        <v>1450.02</v>
      </c>
      <c r="I1719" s="46">
        <v>238692142.25999999</v>
      </c>
    </row>
    <row r="1720" spans="1:9" x14ac:dyDescent="0.25">
      <c r="A1720" s="47">
        <v>41806</v>
      </c>
      <c r="B1720" s="46" t="s">
        <v>102</v>
      </c>
      <c r="C1720" s="46" t="s">
        <v>103</v>
      </c>
      <c r="D1720" s="46">
        <v>160.32820000000001</v>
      </c>
      <c r="E1720" s="46">
        <v>160.47059999999999</v>
      </c>
      <c r="F1720" s="46">
        <v>-8.8739999999999999E-2</v>
      </c>
      <c r="G1720" s="46">
        <v>-0.1424</v>
      </c>
      <c r="H1720" s="46">
        <v>1450.02</v>
      </c>
      <c r="I1720" s="46">
        <v>232479096.56400001</v>
      </c>
    </row>
    <row r="1721" spans="1:9" x14ac:dyDescent="0.25">
      <c r="A1721" s="47">
        <v>41803</v>
      </c>
      <c r="B1721" s="46" t="s">
        <v>102</v>
      </c>
      <c r="C1721" s="46" t="s">
        <v>103</v>
      </c>
      <c r="D1721" s="46">
        <v>160.47059999999999</v>
      </c>
      <c r="E1721" s="46">
        <v>156.73419999999999</v>
      </c>
      <c r="F1721" s="46">
        <v>2.3839100000000002</v>
      </c>
      <c r="G1721" s="46">
        <v>3.7364000000000002</v>
      </c>
      <c r="H1721" s="46">
        <v>1450.02</v>
      </c>
      <c r="I1721" s="46">
        <v>232685579.412</v>
      </c>
    </row>
    <row r="1722" spans="1:9" x14ac:dyDescent="0.25">
      <c r="A1722" s="47">
        <v>41802</v>
      </c>
      <c r="B1722" s="46" t="s">
        <v>102</v>
      </c>
      <c r="C1722" s="46" t="s">
        <v>103</v>
      </c>
      <c r="D1722" s="46">
        <v>156.73439999999999</v>
      </c>
      <c r="E1722" s="46">
        <v>164.95439999999999</v>
      </c>
      <c r="F1722" s="46">
        <v>-4.9832000000000001</v>
      </c>
      <c r="G1722" s="46">
        <v>-8.2200000000000006</v>
      </c>
      <c r="H1722" s="46">
        <v>1450.02</v>
      </c>
      <c r="I1722" s="46">
        <v>227268014.68799999</v>
      </c>
    </row>
    <row r="1723" spans="1:9" x14ac:dyDescent="0.25">
      <c r="A1723" s="47">
        <v>41801</v>
      </c>
      <c r="B1723" s="46" t="s">
        <v>102</v>
      </c>
      <c r="C1723" s="46" t="s">
        <v>103</v>
      </c>
      <c r="D1723" s="46">
        <v>164.95419999999999</v>
      </c>
      <c r="E1723" s="46">
        <v>168.8946</v>
      </c>
      <c r="F1723" s="46">
        <v>-2.3330500000000001</v>
      </c>
      <c r="G1723" s="46">
        <v>-3.9403999999999999</v>
      </c>
      <c r="H1723" s="46">
        <v>1400.02</v>
      </c>
      <c r="I1723" s="46">
        <v>230939179.08399999</v>
      </c>
    </row>
    <row r="1724" spans="1:9" x14ac:dyDescent="0.25">
      <c r="A1724" s="47">
        <v>41800</v>
      </c>
      <c r="B1724" s="46" t="s">
        <v>102</v>
      </c>
      <c r="C1724" s="46" t="s">
        <v>103</v>
      </c>
      <c r="D1724" s="46">
        <v>168.89439999999999</v>
      </c>
      <c r="E1724" s="46">
        <v>166.55160000000001</v>
      </c>
      <c r="F1724" s="46">
        <v>1.40665</v>
      </c>
      <c r="G1724" s="46">
        <v>2.3428</v>
      </c>
      <c r="H1724" s="46">
        <v>1375.02</v>
      </c>
      <c r="I1724" s="46">
        <v>232233177.88800001</v>
      </c>
    </row>
    <row r="1725" spans="1:9" x14ac:dyDescent="0.25">
      <c r="A1725" s="47">
        <v>41799</v>
      </c>
      <c r="B1725" s="46" t="s">
        <v>102</v>
      </c>
      <c r="C1725" s="46" t="s">
        <v>103</v>
      </c>
      <c r="D1725" s="46">
        <v>166.55179999999999</v>
      </c>
      <c r="E1725" s="46">
        <v>168.7782</v>
      </c>
      <c r="F1725" s="46">
        <v>-1.3191299999999999</v>
      </c>
      <c r="G1725" s="46">
        <v>-2.2263999999999999</v>
      </c>
      <c r="H1725" s="46">
        <v>1375.02</v>
      </c>
      <c r="I1725" s="46">
        <v>229012056.03600001</v>
      </c>
    </row>
    <row r="1726" spans="1:9" x14ac:dyDescent="0.25">
      <c r="A1726" s="47">
        <v>41796</v>
      </c>
      <c r="B1726" s="46" t="s">
        <v>102</v>
      </c>
      <c r="C1726" s="46" t="s">
        <v>103</v>
      </c>
      <c r="D1726" s="46">
        <v>168.7782</v>
      </c>
      <c r="E1726" s="46">
        <v>160.37979999999999</v>
      </c>
      <c r="F1726" s="46">
        <v>5.2365700000000004</v>
      </c>
      <c r="G1726" s="46">
        <v>8.3984000000000005</v>
      </c>
      <c r="H1726" s="46">
        <v>1300.02</v>
      </c>
      <c r="I1726" s="46">
        <v>219415035.56400001</v>
      </c>
    </row>
    <row r="1727" spans="1:9" x14ac:dyDescent="0.25">
      <c r="A1727" s="47">
        <v>41795</v>
      </c>
      <c r="B1727" s="46" t="s">
        <v>102</v>
      </c>
      <c r="C1727" s="46" t="s">
        <v>103</v>
      </c>
      <c r="D1727" s="46">
        <v>160.38</v>
      </c>
      <c r="E1727" s="46">
        <v>154.57159999999999</v>
      </c>
      <c r="F1727" s="46">
        <v>3.7577400000000001</v>
      </c>
      <c r="G1727" s="46">
        <v>5.8083999999999998</v>
      </c>
      <c r="H1727" s="46">
        <v>1300.02</v>
      </c>
      <c r="I1727" s="46">
        <v>208497207.59999999</v>
      </c>
    </row>
    <row r="1728" spans="1:9" x14ac:dyDescent="0.25">
      <c r="A1728" s="47">
        <v>41794</v>
      </c>
      <c r="B1728" s="46" t="s">
        <v>102</v>
      </c>
      <c r="C1728" s="46" t="s">
        <v>103</v>
      </c>
      <c r="D1728" s="46">
        <v>154.5718</v>
      </c>
      <c r="E1728" s="46">
        <v>152.96260000000001</v>
      </c>
      <c r="F1728" s="46">
        <v>1.05202</v>
      </c>
      <c r="G1728" s="46">
        <v>1.6092</v>
      </c>
      <c r="H1728" s="46">
        <v>1300.02</v>
      </c>
      <c r="I1728" s="46">
        <v>200946431.43599999</v>
      </c>
    </row>
    <row r="1729" spans="1:9" x14ac:dyDescent="0.25">
      <c r="A1729" s="47">
        <v>41793</v>
      </c>
      <c r="B1729" s="46" t="s">
        <v>102</v>
      </c>
      <c r="C1729" s="46" t="s">
        <v>103</v>
      </c>
      <c r="D1729" s="46">
        <v>152.96260000000001</v>
      </c>
      <c r="E1729" s="46">
        <v>153.61340000000001</v>
      </c>
      <c r="F1729" s="46">
        <v>-0.42365999999999998</v>
      </c>
      <c r="G1729" s="46">
        <v>-0.65080000000000005</v>
      </c>
      <c r="H1729" s="46">
        <v>1300.02</v>
      </c>
      <c r="I1729" s="46">
        <v>198854439.252</v>
      </c>
    </row>
    <row r="1730" spans="1:9" x14ac:dyDescent="0.25">
      <c r="A1730" s="47">
        <v>41792</v>
      </c>
      <c r="B1730" s="46" t="s">
        <v>102</v>
      </c>
      <c r="C1730" s="46" t="s">
        <v>103</v>
      </c>
      <c r="D1730" s="46">
        <v>153.61320000000001</v>
      </c>
      <c r="E1730" s="46">
        <v>152.732</v>
      </c>
      <c r="F1730" s="46">
        <v>0.57696000000000003</v>
      </c>
      <c r="G1730" s="46">
        <v>0.88119999999999998</v>
      </c>
      <c r="H1730" s="46">
        <v>1225.02</v>
      </c>
      <c r="I1730" s="46">
        <v>188179242.264</v>
      </c>
    </row>
    <row r="1731" spans="1:9" x14ac:dyDescent="0.25">
      <c r="A1731" s="47">
        <v>41789</v>
      </c>
      <c r="B1731" s="46" t="s">
        <v>102</v>
      </c>
      <c r="C1731" s="46" t="s">
        <v>103</v>
      </c>
      <c r="D1731" s="46">
        <v>152.73220000000001</v>
      </c>
      <c r="E1731" s="46">
        <v>153.0898</v>
      </c>
      <c r="F1731" s="46">
        <v>-0.23358999999999999</v>
      </c>
      <c r="G1731" s="46">
        <v>-0.35759999999999997</v>
      </c>
      <c r="H1731" s="46">
        <v>1225.02</v>
      </c>
      <c r="I1731" s="46">
        <v>187099999.64399999</v>
      </c>
    </row>
    <row r="1732" spans="1:9" x14ac:dyDescent="0.25">
      <c r="A1732" s="47">
        <v>41788</v>
      </c>
      <c r="B1732" s="46" t="s">
        <v>102</v>
      </c>
      <c r="C1732" s="46" t="s">
        <v>103</v>
      </c>
      <c r="D1732" s="46">
        <v>153.08959999999999</v>
      </c>
      <c r="E1732" s="46">
        <v>151.73400000000001</v>
      </c>
      <c r="F1732" s="46">
        <v>0.89341000000000004</v>
      </c>
      <c r="G1732" s="46">
        <v>1.3555999999999999</v>
      </c>
      <c r="H1732" s="46">
        <v>1225.02</v>
      </c>
      <c r="I1732" s="46">
        <v>187537821.792</v>
      </c>
    </row>
    <row r="1733" spans="1:9" x14ac:dyDescent="0.25">
      <c r="A1733" s="47">
        <v>41787</v>
      </c>
      <c r="B1733" s="46" t="s">
        <v>102</v>
      </c>
      <c r="C1733" s="46" t="s">
        <v>103</v>
      </c>
      <c r="D1733" s="46">
        <v>151.73419999999999</v>
      </c>
      <c r="E1733" s="46">
        <v>151.97659999999999</v>
      </c>
      <c r="F1733" s="46">
        <v>-0.1595</v>
      </c>
      <c r="G1733" s="46">
        <v>-0.2424</v>
      </c>
      <c r="H1733" s="46">
        <v>1225.02</v>
      </c>
      <c r="I1733" s="46">
        <v>185877429.68399999</v>
      </c>
    </row>
    <row r="1734" spans="1:9" x14ac:dyDescent="0.25">
      <c r="A1734" s="47">
        <v>41786</v>
      </c>
      <c r="B1734" s="46" t="s">
        <v>102</v>
      </c>
      <c r="C1734" s="46" t="s">
        <v>103</v>
      </c>
      <c r="D1734" s="46">
        <v>151.97640000000001</v>
      </c>
      <c r="E1734" s="46">
        <v>147.36760000000001</v>
      </c>
      <c r="F1734" s="46">
        <v>3.1274199999999999</v>
      </c>
      <c r="G1734" s="46">
        <v>4.6087999999999996</v>
      </c>
      <c r="H1734" s="46">
        <v>1250.02</v>
      </c>
      <c r="I1734" s="46">
        <v>189973539.528</v>
      </c>
    </row>
    <row r="1735" spans="1:9" x14ac:dyDescent="0.25">
      <c r="A1735" s="47">
        <v>41782</v>
      </c>
      <c r="B1735" s="46" t="s">
        <v>102</v>
      </c>
      <c r="C1735" s="46" t="s">
        <v>103</v>
      </c>
      <c r="D1735" s="46">
        <v>147.36779999999999</v>
      </c>
      <c r="E1735" s="46">
        <v>145.9358</v>
      </c>
      <c r="F1735" s="46">
        <v>0.98124999999999996</v>
      </c>
      <c r="G1735" s="46">
        <v>1.4319999999999999</v>
      </c>
      <c r="H1735" s="46">
        <v>1225.02</v>
      </c>
      <c r="I1735" s="46">
        <v>180528502.35600001</v>
      </c>
    </row>
    <row r="1736" spans="1:9" x14ac:dyDescent="0.25">
      <c r="A1736" s="47">
        <v>41781</v>
      </c>
      <c r="B1736" s="46" t="s">
        <v>102</v>
      </c>
      <c r="C1736" s="46" t="s">
        <v>103</v>
      </c>
      <c r="D1736" s="46">
        <v>145.93600000000001</v>
      </c>
      <c r="E1736" s="46">
        <v>145.48159999999999</v>
      </c>
      <c r="F1736" s="46">
        <v>0.31234000000000001</v>
      </c>
      <c r="G1736" s="46">
        <v>0.45440000000000003</v>
      </c>
      <c r="H1736" s="46">
        <v>1300.02</v>
      </c>
      <c r="I1736" s="46">
        <v>189719718.72</v>
      </c>
    </row>
    <row r="1737" spans="1:9" x14ac:dyDescent="0.25">
      <c r="A1737" s="47">
        <v>41780</v>
      </c>
      <c r="B1737" s="46" t="s">
        <v>102</v>
      </c>
      <c r="C1737" s="46" t="s">
        <v>103</v>
      </c>
      <c r="D1737" s="46">
        <v>145.48179999999999</v>
      </c>
      <c r="E1737" s="46">
        <v>142.5154</v>
      </c>
      <c r="F1737" s="46">
        <v>2.0814599999999999</v>
      </c>
      <c r="G1737" s="46">
        <v>2.9664000000000001</v>
      </c>
      <c r="H1737" s="46">
        <v>1300.02</v>
      </c>
      <c r="I1737" s="46">
        <v>189129249.63600001</v>
      </c>
    </row>
    <row r="1738" spans="1:9" x14ac:dyDescent="0.25">
      <c r="A1738" s="47">
        <v>41779</v>
      </c>
      <c r="B1738" s="46" t="s">
        <v>102</v>
      </c>
      <c r="C1738" s="46" t="s">
        <v>103</v>
      </c>
      <c r="D1738" s="46">
        <v>142.51560000000001</v>
      </c>
      <c r="E1738" s="46">
        <v>143.024</v>
      </c>
      <c r="F1738" s="46">
        <v>-0.35546</v>
      </c>
      <c r="G1738" s="46">
        <v>-0.50839999999999996</v>
      </c>
      <c r="H1738" s="46">
        <v>1300.02</v>
      </c>
      <c r="I1738" s="46">
        <v>185273130.31200001</v>
      </c>
    </row>
    <row r="1739" spans="1:9" x14ac:dyDescent="0.25">
      <c r="A1739" s="47">
        <v>41778</v>
      </c>
      <c r="B1739" s="46" t="s">
        <v>102</v>
      </c>
      <c r="C1739" s="46" t="s">
        <v>103</v>
      </c>
      <c r="D1739" s="46">
        <v>143.024</v>
      </c>
      <c r="E1739" s="46">
        <v>140.19239999999999</v>
      </c>
      <c r="F1739" s="46">
        <v>2.0198</v>
      </c>
      <c r="G1739" s="46">
        <v>2.8315999999999999</v>
      </c>
      <c r="H1739" s="46">
        <v>1375.02</v>
      </c>
      <c r="I1739" s="46">
        <v>196660860.47999999</v>
      </c>
    </row>
    <row r="1740" spans="1:9" x14ac:dyDescent="0.25">
      <c r="A1740" s="47">
        <v>41775</v>
      </c>
      <c r="B1740" s="46" t="s">
        <v>102</v>
      </c>
      <c r="C1740" s="46" t="s">
        <v>103</v>
      </c>
      <c r="D1740" s="46">
        <v>140.1926</v>
      </c>
      <c r="E1740" s="46">
        <v>137.63140000000001</v>
      </c>
      <c r="F1740" s="46">
        <v>1.8609100000000001</v>
      </c>
      <c r="G1740" s="46">
        <v>2.5611999999999999</v>
      </c>
      <c r="H1740" s="46">
        <v>1375.02</v>
      </c>
      <c r="I1740" s="46">
        <v>192767628.852</v>
      </c>
    </row>
    <row r="1741" spans="1:9" x14ac:dyDescent="0.25">
      <c r="A1741" s="47">
        <v>41774</v>
      </c>
      <c r="B1741" s="46" t="s">
        <v>102</v>
      </c>
      <c r="C1741" s="46" t="s">
        <v>103</v>
      </c>
      <c r="D1741" s="46">
        <v>137.63159999999999</v>
      </c>
      <c r="E1741" s="46">
        <v>139.56280000000001</v>
      </c>
      <c r="F1741" s="46">
        <v>-1.38375</v>
      </c>
      <c r="G1741" s="46">
        <v>-1.9312</v>
      </c>
      <c r="H1741" s="46">
        <v>1375.02</v>
      </c>
      <c r="I1741" s="46">
        <v>189246202.632</v>
      </c>
    </row>
    <row r="1742" spans="1:9" x14ac:dyDescent="0.25">
      <c r="A1742" s="47">
        <v>41773</v>
      </c>
      <c r="B1742" s="46" t="s">
        <v>102</v>
      </c>
      <c r="C1742" s="46" t="s">
        <v>103</v>
      </c>
      <c r="D1742" s="46">
        <v>139.56280000000001</v>
      </c>
      <c r="E1742" s="46">
        <v>138.322</v>
      </c>
      <c r="F1742" s="46">
        <v>0.89703999999999995</v>
      </c>
      <c r="G1742" s="46">
        <v>1.2407999999999999</v>
      </c>
      <c r="H1742" s="46">
        <v>1375.02</v>
      </c>
      <c r="I1742" s="46">
        <v>191901641.25600001</v>
      </c>
    </row>
    <row r="1743" spans="1:9" x14ac:dyDescent="0.25">
      <c r="A1743" s="47">
        <v>41772</v>
      </c>
      <c r="B1743" s="46" t="s">
        <v>102</v>
      </c>
      <c r="C1743" s="46" t="s">
        <v>103</v>
      </c>
      <c r="D1743" s="46">
        <v>138.32220000000001</v>
      </c>
      <c r="E1743" s="46">
        <v>138.68780000000001</v>
      </c>
      <c r="F1743" s="46">
        <v>-0.26361000000000001</v>
      </c>
      <c r="G1743" s="46">
        <v>-0.36559999999999998</v>
      </c>
      <c r="H1743" s="46">
        <v>1325.02</v>
      </c>
      <c r="I1743" s="46">
        <v>183279681.44400001</v>
      </c>
    </row>
    <row r="1744" spans="1:9" x14ac:dyDescent="0.25">
      <c r="A1744" s="47">
        <v>41771</v>
      </c>
      <c r="B1744" s="46" t="s">
        <v>102</v>
      </c>
      <c r="C1744" s="46" t="s">
        <v>103</v>
      </c>
      <c r="D1744" s="46">
        <v>138.68780000000001</v>
      </c>
      <c r="E1744" s="46">
        <v>134.68539999999999</v>
      </c>
      <c r="F1744" s="46">
        <v>2.97167</v>
      </c>
      <c r="G1744" s="46">
        <v>4.0023999999999997</v>
      </c>
      <c r="H1744" s="46">
        <v>1325.02</v>
      </c>
      <c r="I1744" s="46">
        <v>183764108.75600001</v>
      </c>
    </row>
    <row r="1745" spans="1:9" x14ac:dyDescent="0.25">
      <c r="A1745" s="47">
        <v>41768</v>
      </c>
      <c r="B1745" s="46" t="s">
        <v>102</v>
      </c>
      <c r="C1745" s="46" t="s">
        <v>103</v>
      </c>
      <c r="D1745" s="46">
        <v>134.68559999999999</v>
      </c>
      <c r="E1745" s="46">
        <v>132.07040000000001</v>
      </c>
      <c r="F1745" s="46">
        <v>1.9801599999999999</v>
      </c>
      <c r="G1745" s="46">
        <v>2.6152000000000002</v>
      </c>
      <c r="H1745" s="46">
        <v>1300.02</v>
      </c>
      <c r="I1745" s="46">
        <v>175093973.71200001</v>
      </c>
    </row>
    <row r="1746" spans="1:9" x14ac:dyDescent="0.25">
      <c r="A1746" s="47">
        <v>41767</v>
      </c>
      <c r="B1746" s="46" t="s">
        <v>102</v>
      </c>
      <c r="C1746" s="46" t="s">
        <v>103</v>
      </c>
      <c r="D1746" s="46">
        <v>132.07040000000001</v>
      </c>
      <c r="E1746" s="46">
        <v>132.2396</v>
      </c>
      <c r="F1746" s="46">
        <v>-0.12795000000000001</v>
      </c>
      <c r="G1746" s="46">
        <v>-0.16919999999999999</v>
      </c>
      <c r="H1746" s="46">
        <v>1400.02</v>
      </c>
      <c r="I1746" s="46">
        <v>184901201.40799999</v>
      </c>
    </row>
    <row r="1747" spans="1:9" x14ac:dyDescent="0.25">
      <c r="A1747" s="47">
        <v>41766</v>
      </c>
      <c r="B1747" s="46" t="s">
        <v>102</v>
      </c>
      <c r="C1747" s="46" t="s">
        <v>103</v>
      </c>
      <c r="D1747" s="46">
        <v>132.2396</v>
      </c>
      <c r="E1747" s="46">
        <v>129.29920000000001</v>
      </c>
      <c r="F1747" s="46">
        <v>2.2741099999999999</v>
      </c>
      <c r="G1747" s="46">
        <v>2.9403999999999999</v>
      </c>
      <c r="H1747" s="46">
        <v>1475.02</v>
      </c>
      <c r="I1747" s="46">
        <v>195056054.792</v>
      </c>
    </row>
    <row r="1748" spans="1:9" x14ac:dyDescent="0.25">
      <c r="A1748" s="47">
        <v>41765</v>
      </c>
      <c r="B1748" s="46" t="s">
        <v>102</v>
      </c>
      <c r="C1748" s="46" t="s">
        <v>103</v>
      </c>
      <c r="D1748" s="46">
        <v>129.29939999999999</v>
      </c>
      <c r="E1748" s="46">
        <v>130.8306</v>
      </c>
      <c r="F1748" s="46">
        <v>-1.1703699999999999</v>
      </c>
      <c r="G1748" s="46">
        <v>-1.5311999999999999</v>
      </c>
      <c r="H1748" s="46">
        <v>1575.02</v>
      </c>
      <c r="I1748" s="46">
        <v>203649140.98800001</v>
      </c>
    </row>
    <row r="1749" spans="1:9" x14ac:dyDescent="0.25">
      <c r="A1749" s="47">
        <v>41764</v>
      </c>
      <c r="B1749" s="46" t="s">
        <v>102</v>
      </c>
      <c r="C1749" s="46" t="s">
        <v>103</v>
      </c>
      <c r="D1749" s="46">
        <v>130.8306</v>
      </c>
      <c r="E1749" s="46">
        <v>128.5538</v>
      </c>
      <c r="F1749" s="46">
        <v>1.7710900000000001</v>
      </c>
      <c r="G1749" s="46">
        <v>2.2768000000000002</v>
      </c>
      <c r="H1749" s="46">
        <v>1575.02</v>
      </c>
      <c r="I1749" s="46">
        <v>206060811.61199999</v>
      </c>
    </row>
    <row r="1750" spans="1:9" x14ac:dyDescent="0.25">
      <c r="A1750" s="47">
        <v>41761</v>
      </c>
      <c r="B1750" s="46" t="s">
        <v>102</v>
      </c>
      <c r="C1750" s="46" t="s">
        <v>103</v>
      </c>
      <c r="D1750" s="46">
        <v>128.554</v>
      </c>
      <c r="E1750" s="46">
        <v>128.94479999999999</v>
      </c>
      <c r="F1750" s="46">
        <v>-0.30308000000000002</v>
      </c>
      <c r="G1750" s="46">
        <v>-0.39079999999999998</v>
      </c>
      <c r="H1750" s="46">
        <v>1575.02</v>
      </c>
      <c r="I1750" s="46">
        <v>202475121.08000001</v>
      </c>
    </row>
    <row r="1751" spans="1:9" x14ac:dyDescent="0.25">
      <c r="A1751" s="47">
        <v>41760</v>
      </c>
      <c r="B1751" s="46" t="s">
        <v>102</v>
      </c>
      <c r="C1751" s="46" t="s">
        <v>103</v>
      </c>
      <c r="D1751" s="46">
        <v>128.94460000000001</v>
      </c>
      <c r="E1751" s="46">
        <v>128.4606</v>
      </c>
      <c r="F1751" s="46">
        <v>0.37676999999999999</v>
      </c>
      <c r="G1751" s="46">
        <v>0.48399999999999999</v>
      </c>
      <c r="H1751" s="46">
        <v>1575.02</v>
      </c>
      <c r="I1751" s="46">
        <v>203090323.89199999</v>
      </c>
    </row>
    <row r="1752" spans="1:9" x14ac:dyDescent="0.25">
      <c r="A1752" s="47">
        <v>41759</v>
      </c>
      <c r="B1752" s="46" t="s">
        <v>102</v>
      </c>
      <c r="C1752" s="46" t="s">
        <v>103</v>
      </c>
      <c r="D1752" s="46">
        <v>128.4606</v>
      </c>
      <c r="E1752" s="46">
        <v>128.62379999999999</v>
      </c>
      <c r="F1752" s="46">
        <v>-0.12687999999999999</v>
      </c>
      <c r="G1752" s="46">
        <v>-0.16320000000000001</v>
      </c>
      <c r="H1752" s="46">
        <v>1575.02</v>
      </c>
      <c r="I1752" s="46">
        <v>202328014.21200001</v>
      </c>
    </row>
    <row r="1753" spans="1:9" x14ac:dyDescent="0.25">
      <c r="A1753" s="47">
        <v>41758</v>
      </c>
      <c r="B1753" s="46" t="s">
        <v>102</v>
      </c>
      <c r="C1753" s="46" t="s">
        <v>103</v>
      </c>
      <c r="D1753" s="46">
        <v>128.62360000000001</v>
      </c>
      <c r="E1753" s="46">
        <v>126.99</v>
      </c>
      <c r="F1753" s="46">
        <v>1.2864</v>
      </c>
      <c r="G1753" s="46">
        <v>1.6335999999999999</v>
      </c>
      <c r="H1753" s="46">
        <v>1575.02</v>
      </c>
      <c r="I1753" s="46">
        <v>202584742.472</v>
      </c>
    </row>
    <row r="1754" spans="1:9" x14ac:dyDescent="0.25">
      <c r="A1754" s="47">
        <v>41757</v>
      </c>
      <c r="B1754" s="46" t="s">
        <v>102</v>
      </c>
      <c r="C1754" s="46" t="s">
        <v>103</v>
      </c>
      <c r="D1754" s="46">
        <v>126.99</v>
      </c>
      <c r="E1754" s="46">
        <v>124.0808</v>
      </c>
      <c r="F1754" s="46">
        <v>2.3445999999999998</v>
      </c>
      <c r="G1754" s="46">
        <v>2.9091999999999998</v>
      </c>
      <c r="H1754" s="46">
        <v>1575.02</v>
      </c>
      <c r="I1754" s="46">
        <v>200011789.80000001</v>
      </c>
    </row>
    <row r="1755" spans="1:9" x14ac:dyDescent="0.25">
      <c r="A1755" s="47">
        <v>41754</v>
      </c>
      <c r="B1755" s="46" t="s">
        <v>102</v>
      </c>
      <c r="C1755" s="46" t="s">
        <v>103</v>
      </c>
      <c r="D1755" s="46">
        <v>124.081</v>
      </c>
      <c r="E1755" s="46">
        <v>124.9742</v>
      </c>
      <c r="F1755" s="46">
        <v>-0.71470999999999996</v>
      </c>
      <c r="G1755" s="46">
        <v>-0.89319999999999999</v>
      </c>
      <c r="H1755" s="46">
        <v>1575.02</v>
      </c>
      <c r="I1755" s="46">
        <v>195430056.62</v>
      </c>
    </row>
    <row r="1756" spans="1:9" x14ac:dyDescent="0.25">
      <c r="A1756" s="47">
        <v>41753</v>
      </c>
      <c r="B1756" s="46" t="s">
        <v>102</v>
      </c>
      <c r="C1756" s="46" t="s">
        <v>103</v>
      </c>
      <c r="D1756" s="46">
        <v>124.9742</v>
      </c>
      <c r="E1756" s="46">
        <v>126.029</v>
      </c>
      <c r="F1756" s="46">
        <v>-0.83694999999999997</v>
      </c>
      <c r="G1756" s="46">
        <v>-1.0548</v>
      </c>
      <c r="H1756" s="46">
        <v>1575.02</v>
      </c>
      <c r="I1756" s="46">
        <v>196836864.484</v>
      </c>
    </row>
    <row r="1757" spans="1:9" x14ac:dyDescent="0.25">
      <c r="A1757" s="47">
        <v>41752</v>
      </c>
      <c r="B1757" s="46" t="s">
        <v>102</v>
      </c>
      <c r="C1757" s="46" t="s">
        <v>103</v>
      </c>
      <c r="D1757" s="46">
        <v>126.029</v>
      </c>
      <c r="E1757" s="46">
        <v>126.9802</v>
      </c>
      <c r="F1757" s="46">
        <v>-0.74909000000000003</v>
      </c>
      <c r="G1757" s="46">
        <v>-0.95120000000000005</v>
      </c>
      <c r="H1757" s="46">
        <v>1575.02</v>
      </c>
      <c r="I1757" s="46">
        <v>198498195.58000001</v>
      </c>
    </row>
    <row r="1758" spans="1:9" x14ac:dyDescent="0.25">
      <c r="A1758" s="47">
        <v>41751</v>
      </c>
      <c r="B1758" s="46" t="s">
        <v>102</v>
      </c>
      <c r="C1758" s="46" t="s">
        <v>103</v>
      </c>
      <c r="D1758" s="46">
        <v>126.98</v>
      </c>
      <c r="E1758" s="46">
        <v>125.712</v>
      </c>
      <c r="F1758" s="46">
        <v>1.00865</v>
      </c>
      <c r="G1758" s="46">
        <v>1.268</v>
      </c>
      <c r="H1758" s="46">
        <v>1650.02</v>
      </c>
      <c r="I1758" s="46">
        <v>209519539.59999999</v>
      </c>
    </row>
    <row r="1759" spans="1:9" x14ac:dyDescent="0.25">
      <c r="A1759" s="47">
        <v>41750</v>
      </c>
      <c r="B1759" s="46" t="s">
        <v>102</v>
      </c>
      <c r="C1759" s="46" t="s">
        <v>103</v>
      </c>
      <c r="D1759" s="46">
        <v>125.7122</v>
      </c>
      <c r="E1759" s="46">
        <v>124.2458</v>
      </c>
      <c r="F1759" s="46">
        <v>1.18024</v>
      </c>
      <c r="G1759" s="46">
        <v>1.4663999999999999</v>
      </c>
      <c r="H1759" s="46">
        <v>1800.02</v>
      </c>
      <c r="I1759" s="46">
        <v>226284474.24399999</v>
      </c>
    </row>
    <row r="1760" spans="1:9" x14ac:dyDescent="0.25">
      <c r="A1760" s="47">
        <v>41746</v>
      </c>
      <c r="B1760" s="46" t="s">
        <v>102</v>
      </c>
      <c r="C1760" s="46" t="s">
        <v>103</v>
      </c>
      <c r="D1760" s="46">
        <v>124.2458</v>
      </c>
      <c r="E1760" s="46">
        <v>121.971</v>
      </c>
      <c r="F1760" s="46">
        <v>1.86503</v>
      </c>
      <c r="G1760" s="46">
        <v>2.2747999999999999</v>
      </c>
      <c r="H1760" s="46">
        <v>1800.02</v>
      </c>
      <c r="I1760" s="46">
        <v>223644924.91600001</v>
      </c>
    </row>
    <row r="1761" spans="1:9" x14ac:dyDescent="0.25">
      <c r="A1761" s="47">
        <v>41745</v>
      </c>
      <c r="B1761" s="46" t="s">
        <v>102</v>
      </c>
      <c r="C1761" s="46" t="s">
        <v>103</v>
      </c>
      <c r="D1761" s="46">
        <v>121.9712</v>
      </c>
      <c r="E1761" s="46">
        <v>118.05119999999999</v>
      </c>
      <c r="F1761" s="46">
        <v>3.3205900000000002</v>
      </c>
      <c r="G1761" s="46">
        <v>3.92</v>
      </c>
      <c r="H1761" s="46">
        <v>1800.02</v>
      </c>
      <c r="I1761" s="46">
        <v>219550599.42399999</v>
      </c>
    </row>
    <row r="1762" spans="1:9" x14ac:dyDescent="0.25">
      <c r="A1762" s="47">
        <v>41744</v>
      </c>
      <c r="B1762" s="46" t="s">
        <v>102</v>
      </c>
      <c r="C1762" s="46" t="s">
        <v>103</v>
      </c>
      <c r="D1762" s="46">
        <v>118.0514</v>
      </c>
      <c r="E1762" s="46">
        <v>116.5258</v>
      </c>
      <c r="F1762" s="46">
        <v>1.30924</v>
      </c>
      <c r="G1762" s="46">
        <v>1.5256000000000001</v>
      </c>
      <c r="H1762" s="46">
        <v>1800.02</v>
      </c>
      <c r="I1762" s="46">
        <v>212494881.028</v>
      </c>
    </row>
    <row r="1763" spans="1:9" x14ac:dyDescent="0.25">
      <c r="A1763" s="47">
        <v>41743</v>
      </c>
      <c r="B1763" s="46" t="s">
        <v>102</v>
      </c>
      <c r="C1763" s="46" t="s">
        <v>103</v>
      </c>
      <c r="D1763" s="46">
        <v>116.5258</v>
      </c>
      <c r="E1763" s="46">
        <v>116.1066</v>
      </c>
      <c r="F1763" s="46">
        <v>0.36104999999999998</v>
      </c>
      <c r="G1763" s="46">
        <v>0.41920000000000002</v>
      </c>
      <c r="H1763" s="46">
        <v>1725.02</v>
      </c>
      <c r="I1763" s="46">
        <v>201009335.516</v>
      </c>
    </row>
    <row r="1764" spans="1:9" x14ac:dyDescent="0.25">
      <c r="A1764" s="47">
        <v>41740</v>
      </c>
      <c r="B1764" s="46" t="s">
        <v>102</v>
      </c>
      <c r="C1764" s="46" t="s">
        <v>103</v>
      </c>
      <c r="D1764" s="46">
        <v>116.10680000000001</v>
      </c>
      <c r="E1764" s="46">
        <v>119.7032</v>
      </c>
      <c r="F1764" s="46">
        <v>-3.0044300000000002</v>
      </c>
      <c r="G1764" s="46">
        <v>-3.5964</v>
      </c>
      <c r="H1764" s="46">
        <v>1725.02</v>
      </c>
      <c r="I1764" s="46">
        <v>200286552.13600001</v>
      </c>
    </row>
    <row r="1765" spans="1:9" x14ac:dyDescent="0.25">
      <c r="A1765" s="47">
        <v>41739</v>
      </c>
      <c r="B1765" s="46" t="s">
        <v>102</v>
      </c>
      <c r="C1765" s="46" t="s">
        <v>103</v>
      </c>
      <c r="D1765" s="46">
        <v>119.703</v>
      </c>
      <c r="E1765" s="46">
        <v>127.25060000000001</v>
      </c>
      <c r="F1765" s="46">
        <v>-5.9312899999999997</v>
      </c>
      <c r="G1765" s="46">
        <v>-7.5476000000000001</v>
      </c>
      <c r="H1765" s="46">
        <v>1725.02</v>
      </c>
      <c r="I1765" s="46">
        <v>206490069.06</v>
      </c>
    </row>
    <row r="1766" spans="1:9" x14ac:dyDescent="0.25">
      <c r="A1766" s="47">
        <v>41738</v>
      </c>
      <c r="B1766" s="46" t="s">
        <v>102</v>
      </c>
      <c r="C1766" s="46" t="s">
        <v>103</v>
      </c>
      <c r="D1766" s="46">
        <v>127.2504</v>
      </c>
      <c r="E1766" s="46">
        <v>124.2056</v>
      </c>
      <c r="F1766" s="46">
        <v>2.4514200000000002</v>
      </c>
      <c r="G1766" s="46">
        <v>3.0448</v>
      </c>
      <c r="H1766" s="46">
        <v>1725.02</v>
      </c>
      <c r="I1766" s="46">
        <v>219509485.00799999</v>
      </c>
    </row>
    <row r="1767" spans="1:9" x14ac:dyDescent="0.25">
      <c r="A1767" s="47">
        <v>41737</v>
      </c>
      <c r="B1767" s="46" t="s">
        <v>102</v>
      </c>
      <c r="C1767" s="46" t="s">
        <v>103</v>
      </c>
      <c r="D1767" s="46">
        <v>124.2056</v>
      </c>
      <c r="E1767" s="46">
        <v>122.0736</v>
      </c>
      <c r="F1767" s="46">
        <v>1.7464900000000001</v>
      </c>
      <c r="G1767" s="46">
        <v>2.1320000000000001</v>
      </c>
      <c r="H1767" s="46">
        <v>1725.02</v>
      </c>
      <c r="I1767" s="46">
        <v>214257144.11199999</v>
      </c>
    </row>
    <row r="1768" spans="1:9" x14ac:dyDescent="0.25">
      <c r="A1768" s="47">
        <v>41736</v>
      </c>
      <c r="B1768" s="46" t="s">
        <v>102</v>
      </c>
      <c r="C1768" s="46" t="s">
        <v>103</v>
      </c>
      <c r="D1768" s="46">
        <v>122.0736</v>
      </c>
      <c r="E1768" s="46">
        <v>125.1908</v>
      </c>
      <c r="F1768" s="46">
        <v>-2.48996</v>
      </c>
      <c r="G1768" s="46">
        <v>-3.1172</v>
      </c>
      <c r="H1768" s="46">
        <v>1725.02</v>
      </c>
      <c r="I1768" s="46">
        <v>210579401.472</v>
      </c>
    </row>
    <row r="1769" spans="1:9" x14ac:dyDescent="0.25">
      <c r="A1769" s="47">
        <v>41733</v>
      </c>
      <c r="B1769" s="46" t="s">
        <v>102</v>
      </c>
      <c r="C1769" s="46" t="s">
        <v>103</v>
      </c>
      <c r="D1769" s="46">
        <v>125.1908</v>
      </c>
      <c r="E1769" s="46">
        <v>128.34639999999999</v>
      </c>
      <c r="F1769" s="46">
        <v>-2.4586600000000001</v>
      </c>
      <c r="G1769" s="46">
        <v>-3.1556000000000002</v>
      </c>
      <c r="H1769" s="46">
        <v>1725.02</v>
      </c>
      <c r="I1769" s="46">
        <v>215956633.81600001</v>
      </c>
    </row>
    <row r="1770" spans="1:9" x14ac:dyDescent="0.25">
      <c r="A1770" s="47">
        <v>41732</v>
      </c>
      <c r="B1770" s="46" t="s">
        <v>102</v>
      </c>
      <c r="C1770" s="46" t="s">
        <v>103</v>
      </c>
      <c r="D1770" s="46">
        <v>128.34639999999999</v>
      </c>
      <c r="E1770" s="46">
        <v>127.0928</v>
      </c>
      <c r="F1770" s="46">
        <v>0.98636999999999997</v>
      </c>
      <c r="G1770" s="46">
        <v>1.2536</v>
      </c>
      <c r="H1770" s="46">
        <v>1725.02</v>
      </c>
      <c r="I1770" s="46">
        <v>221400106.928</v>
      </c>
    </row>
    <row r="1771" spans="1:9" x14ac:dyDescent="0.25">
      <c r="A1771" s="47">
        <v>41731</v>
      </c>
      <c r="B1771" s="46" t="s">
        <v>102</v>
      </c>
      <c r="C1771" s="46" t="s">
        <v>103</v>
      </c>
      <c r="D1771" s="46">
        <v>127.093</v>
      </c>
      <c r="E1771" s="46">
        <v>127.9498</v>
      </c>
      <c r="F1771" s="46">
        <v>-0.66964000000000001</v>
      </c>
      <c r="G1771" s="46">
        <v>-0.85680000000000001</v>
      </c>
      <c r="H1771" s="46">
        <v>1725.02</v>
      </c>
      <c r="I1771" s="46">
        <v>219237966.86000001</v>
      </c>
    </row>
    <row r="1772" spans="1:9" x14ac:dyDescent="0.25">
      <c r="A1772" s="47">
        <v>41730</v>
      </c>
      <c r="B1772" s="46" t="s">
        <v>102</v>
      </c>
      <c r="C1772" s="46" t="s">
        <v>103</v>
      </c>
      <c r="D1772" s="46">
        <v>127.9496</v>
      </c>
      <c r="E1772" s="46">
        <v>123.71639999999999</v>
      </c>
      <c r="F1772" s="46">
        <v>3.4217</v>
      </c>
      <c r="G1772" s="46">
        <v>4.2332000000000001</v>
      </c>
      <c r="H1772" s="46">
        <v>1725.02</v>
      </c>
      <c r="I1772" s="46">
        <v>220715618.99200001</v>
      </c>
    </row>
    <row r="1773" spans="1:9" x14ac:dyDescent="0.25">
      <c r="A1773" s="47">
        <v>41729</v>
      </c>
      <c r="B1773" s="46" t="s">
        <v>102</v>
      </c>
      <c r="C1773" s="46" t="s">
        <v>103</v>
      </c>
      <c r="D1773" s="46">
        <v>123.71639999999999</v>
      </c>
      <c r="E1773" s="46">
        <v>120.47799999999999</v>
      </c>
      <c r="F1773" s="46">
        <v>2.6879599999999999</v>
      </c>
      <c r="G1773" s="46">
        <v>3.2383999999999999</v>
      </c>
      <c r="H1773" s="46">
        <v>1725.02</v>
      </c>
      <c r="I1773" s="46">
        <v>213413264.32800001</v>
      </c>
    </row>
    <row r="1774" spans="1:9" x14ac:dyDescent="0.25">
      <c r="A1774" s="47">
        <v>41726</v>
      </c>
      <c r="B1774" s="46" t="s">
        <v>102</v>
      </c>
      <c r="C1774" s="46" t="s">
        <v>103</v>
      </c>
      <c r="D1774" s="46">
        <v>120.47799999999999</v>
      </c>
      <c r="E1774" s="46">
        <v>119.364</v>
      </c>
      <c r="F1774" s="46">
        <v>0.93328</v>
      </c>
      <c r="G1774" s="46">
        <v>1.1140000000000001</v>
      </c>
      <c r="H1774" s="46">
        <v>1825.02</v>
      </c>
      <c r="I1774" s="46">
        <v>219874759.56</v>
      </c>
    </row>
    <row r="1775" spans="1:9" x14ac:dyDescent="0.25">
      <c r="A1775" s="47">
        <v>41725</v>
      </c>
      <c r="B1775" s="46" t="s">
        <v>102</v>
      </c>
      <c r="C1775" s="46" t="s">
        <v>103</v>
      </c>
      <c r="D1775" s="46">
        <v>119.364</v>
      </c>
      <c r="E1775" s="46">
        <v>117.324</v>
      </c>
      <c r="F1775" s="46">
        <v>1.7387699999999999</v>
      </c>
      <c r="G1775" s="46">
        <v>2.04</v>
      </c>
      <c r="H1775" s="46">
        <v>1825.02</v>
      </c>
      <c r="I1775" s="46">
        <v>217841687.28</v>
      </c>
    </row>
    <row r="1776" spans="1:9" x14ac:dyDescent="0.25">
      <c r="A1776" s="47">
        <v>41724</v>
      </c>
      <c r="B1776" s="46" t="s">
        <v>102</v>
      </c>
      <c r="C1776" s="46" t="s">
        <v>103</v>
      </c>
      <c r="D1776" s="46">
        <v>117.324</v>
      </c>
      <c r="E1776" s="46">
        <v>120.08759999999999</v>
      </c>
      <c r="F1776" s="46">
        <v>-2.30132</v>
      </c>
      <c r="G1776" s="46">
        <v>-2.7635999999999998</v>
      </c>
      <c r="H1776" s="46">
        <v>1825.02</v>
      </c>
      <c r="I1776" s="46">
        <v>214118646.47999999</v>
      </c>
    </row>
    <row r="1777" spans="1:9" x14ac:dyDescent="0.25">
      <c r="A1777" s="47">
        <v>41723</v>
      </c>
      <c r="B1777" s="46" t="s">
        <v>102</v>
      </c>
      <c r="C1777" s="46" t="s">
        <v>103</v>
      </c>
      <c r="D1777" s="46">
        <v>120.08759999999999</v>
      </c>
      <c r="E1777" s="46">
        <v>118.33880000000001</v>
      </c>
      <c r="F1777" s="46">
        <v>1.4777899999999999</v>
      </c>
      <c r="G1777" s="46">
        <v>1.7487999999999999</v>
      </c>
      <c r="H1777" s="46">
        <v>1825.02</v>
      </c>
      <c r="I1777" s="46">
        <v>219162271.752</v>
      </c>
    </row>
    <row r="1778" spans="1:9" x14ac:dyDescent="0.25">
      <c r="A1778" s="47">
        <v>41722</v>
      </c>
      <c r="B1778" s="46" t="s">
        <v>102</v>
      </c>
      <c r="C1778" s="46" t="s">
        <v>103</v>
      </c>
      <c r="D1778" s="46">
        <v>118.339</v>
      </c>
      <c r="E1778" s="46">
        <v>118.0538</v>
      </c>
      <c r="F1778" s="46">
        <v>0.24157999999999999</v>
      </c>
      <c r="G1778" s="46">
        <v>0.28520000000000001</v>
      </c>
      <c r="H1778" s="46">
        <v>1875.02</v>
      </c>
      <c r="I1778" s="46">
        <v>221887991.78</v>
      </c>
    </row>
    <row r="1779" spans="1:9" x14ac:dyDescent="0.25">
      <c r="A1779" s="47">
        <v>41719</v>
      </c>
      <c r="B1779" s="46" t="s">
        <v>102</v>
      </c>
      <c r="C1779" s="46" t="s">
        <v>103</v>
      </c>
      <c r="D1779" s="46">
        <v>118.054</v>
      </c>
      <c r="E1779" s="46">
        <v>119.9552</v>
      </c>
      <c r="F1779" s="46">
        <v>-1.5849299999999999</v>
      </c>
      <c r="G1779" s="46">
        <v>-1.9012</v>
      </c>
      <c r="H1779" s="46">
        <v>1875.02</v>
      </c>
      <c r="I1779" s="46">
        <v>221353611.08000001</v>
      </c>
    </row>
    <row r="1780" spans="1:9" x14ac:dyDescent="0.25">
      <c r="A1780" s="47">
        <v>41718</v>
      </c>
      <c r="B1780" s="46" t="s">
        <v>102</v>
      </c>
      <c r="C1780" s="46" t="s">
        <v>103</v>
      </c>
      <c r="D1780" s="46">
        <v>119.955</v>
      </c>
      <c r="E1780" s="46">
        <v>118.0594</v>
      </c>
      <c r="F1780" s="46">
        <v>1.6056299999999999</v>
      </c>
      <c r="G1780" s="46">
        <v>1.8956</v>
      </c>
      <c r="H1780" s="46">
        <v>1875.02</v>
      </c>
      <c r="I1780" s="46">
        <v>224918024.09999999</v>
      </c>
    </row>
    <row r="1781" spans="1:9" x14ac:dyDescent="0.25">
      <c r="A1781" s="47">
        <v>41717</v>
      </c>
      <c r="B1781" s="46" t="s">
        <v>102</v>
      </c>
      <c r="C1781" s="46" t="s">
        <v>103</v>
      </c>
      <c r="D1781" s="46">
        <v>118.0594</v>
      </c>
      <c r="E1781" s="46">
        <v>121.1194</v>
      </c>
      <c r="F1781" s="46">
        <v>-2.52643</v>
      </c>
      <c r="G1781" s="46">
        <v>-3.06</v>
      </c>
      <c r="H1781" s="46">
        <v>1875.02</v>
      </c>
      <c r="I1781" s="46">
        <v>221363736.18799999</v>
      </c>
    </row>
    <row r="1782" spans="1:9" x14ac:dyDescent="0.25">
      <c r="A1782" s="47">
        <v>41716</v>
      </c>
      <c r="B1782" s="46" t="s">
        <v>102</v>
      </c>
      <c r="C1782" s="46" t="s">
        <v>103</v>
      </c>
      <c r="D1782" s="46">
        <v>121.1194</v>
      </c>
      <c r="E1782" s="46">
        <v>117.15819999999999</v>
      </c>
      <c r="F1782" s="46">
        <v>3.3810699999999998</v>
      </c>
      <c r="G1782" s="46">
        <v>3.9611999999999998</v>
      </c>
      <c r="H1782" s="46">
        <v>1875.02</v>
      </c>
      <c r="I1782" s="46">
        <v>227101297.38800001</v>
      </c>
    </row>
    <row r="1783" spans="1:9" x14ac:dyDescent="0.25">
      <c r="A1783" s="47">
        <v>41715</v>
      </c>
      <c r="B1783" s="46" t="s">
        <v>102</v>
      </c>
      <c r="C1783" s="46" t="s">
        <v>103</v>
      </c>
      <c r="D1783" s="46">
        <v>117.1584</v>
      </c>
      <c r="E1783" s="46">
        <v>110.794</v>
      </c>
      <c r="F1783" s="46">
        <v>5.7443499999999998</v>
      </c>
      <c r="G1783" s="46">
        <v>6.3643999999999998</v>
      </c>
      <c r="H1783" s="46">
        <v>1825.02</v>
      </c>
      <c r="I1783" s="46">
        <v>213816423.16800001</v>
      </c>
    </row>
    <row r="1784" spans="1:9" x14ac:dyDescent="0.25">
      <c r="A1784" s="47">
        <v>41712</v>
      </c>
      <c r="B1784" s="46" t="s">
        <v>102</v>
      </c>
      <c r="C1784" s="46" t="s">
        <v>103</v>
      </c>
      <c r="D1784" s="46">
        <v>110.794</v>
      </c>
      <c r="E1784" s="46">
        <v>114.6876</v>
      </c>
      <c r="F1784" s="46">
        <v>-3.3949600000000002</v>
      </c>
      <c r="G1784" s="46">
        <v>-3.8936000000000002</v>
      </c>
      <c r="H1784" s="46">
        <v>1825.02</v>
      </c>
      <c r="I1784" s="46">
        <v>202201265.88</v>
      </c>
    </row>
    <row r="1785" spans="1:9" x14ac:dyDescent="0.25">
      <c r="A1785" s="47">
        <v>41711</v>
      </c>
      <c r="B1785" s="46" t="s">
        <v>102</v>
      </c>
      <c r="C1785" s="46" t="s">
        <v>103</v>
      </c>
      <c r="D1785" s="46">
        <v>114.6874</v>
      </c>
      <c r="E1785" s="46">
        <v>120.3866</v>
      </c>
      <c r="F1785" s="46">
        <v>-4.7340799999999996</v>
      </c>
      <c r="G1785" s="46">
        <v>-5.6992000000000003</v>
      </c>
      <c r="H1785" s="46">
        <v>1825.02</v>
      </c>
      <c r="I1785" s="46">
        <v>209306798.748</v>
      </c>
    </row>
    <row r="1786" spans="1:9" x14ac:dyDescent="0.25">
      <c r="A1786" s="47">
        <v>41710</v>
      </c>
      <c r="B1786" s="46" t="s">
        <v>102</v>
      </c>
      <c r="C1786" s="46" t="s">
        <v>103</v>
      </c>
      <c r="D1786" s="46">
        <v>120.38639999999999</v>
      </c>
      <c r="E1786" s="46">
        <v>119.1164</v>
      </c>
      <c r="F1786" s="46">
        <v>1.0661799999999999</v>
      </c>
      <c r="G1786" s="46">
        <v>1.27</v>
      </c>
      <c r="H1786" s="46">
        <v>1825.02</v>
      </c>
      <c r="I1786" s="46">
        <v>219707587.72799999</v>
      </c>
    </row>
    <row r="1787" spans="1:9" x14ac:dyDescent="0.25">
      <c r="A1787" s="47">
        <v>41709</v>
      </c>
      <c r="B1787" s="46" t="s">
        <v>102</v>
      </c>
      <c r="C1787" s="46" t="s">
        <v>103</v>
      </c>
      <c r="D1787" s="46">
        <v>119.11660000000001</v>
      </c>
      <c r="E1787" s="46">
        <v>120.7606</v>
      </c>
      <c r="F1787" s="46">
        <v>-1.36137</v>
      </c>
      <c r="G1787" s="46">
        <v>-1.6439999999999999</v>
      </c>
      <c r="H1787" s="46">
        <v>1825.02</v>
      </c>
      <c r="I1787" s="46">
        <v>217390177.33199999</v>
      </c>
    </row>
    <row r="1788" spans="1:9" x14ac:dyDescent="0.25">
      <c r="A1788" s="47">
        <v>41708</v>
      </c>
      <c r="B1788" s="46" t="s">
        <v>102</v>
      </c>
      <c r="C1788" s="46" t="s">
        <v>103</v>
      </c>
      <c r="D1788" s="46">
        <v>120.7606</v>
      </c>
      <c r="E1788" s="46">
        <v>120.5514</v>
      </c>
      <c r="F1788" s="46">
        <v>0.17354</v>
      </c>
      <c r="G1788" s="46">
        <v>0.2092</v>
      </c>
      <c r="H1788" s="46">
        <v>1825.02</v>
      </c>
      <c r="I1788" s="46">
        <v>220390510.21200001</v>
      </c>
    </row>
    <row r="1789" spans="1:9" x14ac:dyDescent="0.25">
      <c r="A1789" s="47">
        <v>41705</v>
      </c>
      <c r="B1789" s="46" t="s">
        <v>102</v>
      </c>
      <c r="C1789" s="46" t="s">
        <v>103</v>
      </c>
      <c r="D1789" s="46">
        <v>120.5514</v>
      </c>
      <c r="E1789" s="46">
        <v>123.407</v>
      </c>
      <c r="F1789" s="46">
        <v>-2.3139699999999999</v>
      </c>
      <c r="G1789" s="46">
        <v>-2.8555999999999999</v>
      </c>
      <c r="H1789" s="46">
        <v>1825.02</v>
      </c>
      <c r="I1789" s="46">
        <v>220008716.028</v>
      </c>
    </row>
    <row r="1790" spans="1:9" x14ac:dyDescent="0.25">
      <c r="A1790" s="47">
        <v>41704</v>
      </c>
      <c r="B1790" s="46" t="s">
        <v>102</v>
      </c>
      <c r="C1790" s="46" t="s">
        <v>103</v>
      </c>
      <c r="D1790" s="46">
        <v>123.407</v>
      </c>
      <c r="E1790" s="46">
        <v>122.84780000000001</v>
      </c>
      <c r="F1790" s="46">
        <v>0.45519999999999999</v>
      </c>
      <c r="G1790" s="46">
        <v>0.55920000000000003</v>
      </c>
      <c r="H1790" s="46">
        <v>1875.02</v>
      </c>
      <c r="I1790" s="46">
        <v>231390593.13999999</v>
      </c>
    </row>
    <row r="1791" spans="1:9" x14ac:dyDescent="0.25">
      <c r="A1791" s="47">
        <v>41703</v>
      </c>
      <c r="B1791" s="46" t="s">
        <v>102</v>
      </c>
      <c r="C1791" s="46" t="s">
        <v>103</v>
      </c>
      <c r="D1791" s="46">
        <v>122.84780000000001</v>
      </c>
      <c r="E1791" s="46">
        <v>123.0582</v>
      </c>
      <c r="F1791" s="46">
        <v>-0.17097999999999999</v>
      </c>
      <c r="G1791" s="46">
        <v>-0.2104</v>
      </c>
      <c r="H1791" s="46">
        <v>2125.02</v>
      </c>
      <c r="I1791" s="46">
        <v>261054031.956</v>
      </c>
    </row>
    <row r="1792" spans="1:9" x14ac:dyDescent="0.25">
      <c r="A1792" s="47">
        <v>41702</v>
      </c>
      <c r="B1792" s="46" t="s">
        <v>102</v>
      </c>
      <c r="C1792" s="46" t="s">
        <v>103</v>
      </c>
      <c r="D1792" s="46">
        <v>123.0582</v>
      </c>
      <c r="E1792" s="46">
        <v>114.23699999999999</v>
      </c>
      <c r="F1792" s="46">
        <v>7.7218400000000003</v>
      </c>
      <c r="G1792" s="46">
        <v>8.8211999999999993</v>
      </c>
      <c r="H1792" s="46">
        <v>2125.02</v>
      </c>
      <c r="I1792" s="46">
        <v>261501136.164</v>
      </c>
    </row>
    <row r="1793" spans="1:9" x14ac:dyDescent="0.25">
      <c r="A1793" s="47">
        <v>41701</v>
      </c>
      <c r="B1793" s="46" t="s">
        <v>102</v>
      </c>
      <c r="C1793" s="46" t="s">
        <v>103</v>
      </c>
      <c r="D1793" s="46">
        <v>114.23699999999999</v>
      </c>
      <c r="E1793" s="46">
        <v>123.7058</v>
      </c>
      <c r="F1793" s="46">
        <v>-7.6542899999999996</v>
      </c>
      <c r="G1793" s="46">
        <v>-9.4687999999999999</v>
      </c>
      <c r="H1793" s="46">
        <v>2125.02</v>
      </c>
      <c r="I1793" s="46">
        <v>242755909.74000001</v>
      </c>
    </row>
    <row r="1794" spans="1:9" x14ac:dyDescent="0.25">
      <c r="A1794" s="47">
        <v>41698</v>
      </c>
      <c r="B1794" s="46" t="s">
        <v>102</v>
      </c>
      <c r="C1794" s="46" t="s">
        <v>103</v>
      </c>
      <c r="D1794" s="46">
        <v>123.7058</v>
      </c>
      <c r="E1794" s="46">
        <v>124.9378</v>
      </c>
      <c r="F1794" s="46">
        <v>-0.98609000000000002</v>
      </c>
      <c r="G1794" s="46">
        <v>-1.232</v>
      </c>
      <c r="H1794" s="46">
        <v>2125.02</v>
      </c>
      <c r="I1794" s="46">
        <v>262877299.116</v>
      </c>
    </row>
    <row r="1795" spans="1:9" x14ac:dyDescent="0.25">
      <c r="A1795" s="47">
        <v>41697</v>
      </c>
      <c r="B1795" s="46" t="s">
        <v>102</v>
      </c>
      <c r="C1795" s="46" t="s">
        <v>103</v>
      </c>
      <c r="D1795" s="46">
        <v>124.9378</v>
      </c>
      <c r="E1795" s="46">
        <v>123.577</v>
      </c>
      <c r="F1795" s="46">
        <v>1.10118</v>
      </c>
      <c r="G1795" s="46">
        <v>1.3608</v>
      </c>
      <c r="H1795" s="46">
        <v>2275.02</v>
      </c>
      <c r="I1795" s="46">
        <v>284235993.75599998</v>
      </c>
    </row>
    <row r="1796" spans="1:9" x14ac:dyDescent="0.25">
      <c r="A1796" s="47">
        <v>41696</v>
      </c>
      <c r="B1796" s="46" t="s">
        <v>102</v>
      </c>
      <c r="C1796" s="46" t="s">
        <v>103</v>
      </c>
      <c r="D1796" s="46">
        <v>123.577</v>
      </c>
      <c r="E1796" s="46">
        <v>126.85299999999999</v>
      </c>
      <c r="F1796" s="46">
        <v>-2.5825200000000001</v>
      </c>
      <c r="G1796" s="46">
        <v>-3.2759999999999998</v>
      </c>
      <c r="H1796" s="46">
        <v>2275.02</v>
      </c>
      <c r="I1796" s="46">
        <v>281140146.54000002</v>
      </c>
    </row>
    <row r="1797" spans="1:9" x14ac:dyDescent="0.25">
      <c r="A1797" s="47">
        <v>41695</v>
      </c>
      <c r="B1797" s="46" t="s">
        <v>102</v>
      </c>
      <c r="C1797" s="46" t="s">
        <v>103</v>
      </c>
      <c r="D1797" s="46">
        <v>126.85299999999999</v>
      </c>
      <c r="E1797" s="46">
        <v>126.0234</v>
      </c>
      <c r="F1797" s="46">
        <v>0.65829000000000004</v>
      </c>
      <c r="G1797" s="46">
        <v>0.8296</v>
      </c>
      <c r="H1797" s="46">
        <v>2275.02</v>
      </c>
      <c r="I1797" s="46">
        <v>288593112.06</v>
      </c>
    </row>
    <row r="1798" spans="1:9" x14ac:dyDescent="0.25">
      <c r="A1798" s="47">
        <v>41694</v>
      </c>
      <c r="B1798" s="46" t="s">
        <v>102</v>
      </c>
      <c r="C1798" s="46" t="s">
        <v>103</v>
      </c>
      <c r="D1798" s="46">
        <v>126.0234</v>
      </c>
      <c r="E1798" s="46">
        <v>124.93259999999999</v>
      </c>
      <c r="F1798" s="46">
        <v>0.87311000000000005</v>
      </c>
      <c r="G1798" s="46">
        <v>1.0908</v>
      </c>
      <c r="H1798" s="46">
        <v>2275.02</v>
      </c>
      <c r="I1798" s="46">
        <v>286705755.46799999</v>
      </c>
    </row>
    <row r="1799" spans="1:9" x14ac:dyDescent="0.25">
      <c r="A1799" s="47">
        <v>41691</v>
      </c>
      <c r="B1799" s="46" t="s">
        <v>102</v>
      </c>
      <c r="C1799" s="46" t="s">
        <v>103</v>
      </c>
      <c r="D1799" s="46">
        <v>124.93259999999999</v>
      </c>
      <c r="E1799" s="46">
        <v>126.4898</v>
      </c>
      <c r="F1799" s="46">
        <v>-1.23109</v>
      </c>
      <c r="G1799" s="46">
        <v>-1.5571999999999999</v>
      </c>
      <c r="H1799" s="46">
        <v>2425.02</v>
      </c>
      <c r="I1799" s="46">
        <v>302964053.65200001</v>
      </c>
    </row>
    <row r="1800" spans="1:9" x14ac:dyDescent="0.25">
      <c r="A1800" s="47">
        <v>41690</v>
      </c>
      <c r="B1800" s="46" t="s">
        <v>102</v>
      </c>
      <c r="C1800" s="46" t="s">
        <v>103</v>
      </c>
      <c r="D1800" s="46">
        <v>126.4898</v>
      </c>
      <c r="E1800" s="46">
        <v>122.887</v>
      </c>
      <c r="F1800" s="46">
        <v>2.9318</v>
      </c>
      <c r="G1800" s="46">
        <v>3.6027999999999998</v>
      </c>
      <c r="H1800" s="46">
        <v>2425.02</v>
      </c>
      <c r="I1800" s="46">
        <v>306740294.796</v>
      </c>
    </row>
    <row r="1801" spans="1:9" x14ac:dyDescent="0.25">
      <c r="A1801" s="47">
        <v>41689</v>
      </c>
      <c r="B1801" s="46" t="s">
        <v>102</v>
      </c>
      <c r="C1801" s="46" t="s">
        <v>103</v>
      </c>
      <c r="D1801" s="46">
        <v>122.887</v>
      </c>
      <c r="E1801" s="46">
        <v>131.50739999999999</v>
      </c>
      <c r="F1801" s="46">
        <v>-6.5550699999999997</v>
      </c>
      <c r="G1801" s="46">
        <v>-8.6204000000000001</v>
      </c>
      <c r="H1801" s="46">
        <v>2425.02</v>
      </c>
      <c r="I1801" s="46">
        <v>298003432.74000001</v>
      </c>
    </row>
    <row r="1802" spans="1:9" x14ac:dyDescent="0.25">
      <c r="A1802" s="47">
        <v>41688</v>
      </c>
      <c r="B1802" s="46" t="s">
        <v>102</v>
      </c>
      <c r="C1802" s="46" t="s">
        <v>103</v>
      </c>
      <c r="D1802" s="46">
        <v>131.50720000000001</v>
      </c>
      <c r="E1802" s="46">
        <v>129.45840000000001</v>
      </c>
      <c r="F1802" s="46">
        <v>1.5825899999999999</v>
      </c>
      <c r="G1802" s="46">
        <v>2.0488</v>
      </c>
      <c r="H1802" s="46">
        <v>2425.02</v>
      </c>
      <c r="I1802" s="46">
        <v>318907590.14399999</v>
      </c>
    </row>
    <row r="1803" spans="1:9" x14ac:dyDescent="0.25">
      <c r="A1803" s="47">
        <v>41684</v>
      </c>
      <c r="B1803" s="46" t="s">
        <v>102</v>
      </c>
      <c r="C1803" s="46" t="s">
        <v>103</v>
      </c>
      <c r="D1803" s="46">
        <v>129.45840000000001</v>
      </c>
      <c r="E1803" s="46">
        <v>127.2076</v>
      </c>
      <c r="F1803" s="46">
        <v>1.76939</v>
      </c>
      <c r="G1803" s="46">
        <v>2.2507999999999999</v>
      </c>
      <c r="H1803" s="46">
        <v>2425.02</v>
      </c>
      <c r="I1803" s="46">
        <v>313939209.16799998</v>
      </c>
    </row>
    <row r="1804" spans="1:9" x14ac:dyDescent="0.25">
      <c r="A1804" s="47">
        <v>41683</v>
      </c>
      <c r="B1804" s="46" t="s">
        <v>102</v>
      </c>
      <c r="C1804" s="46" t="s">
        <v>103</v>
      </c>
      <c r="D1804" s="46">
        <v>127.20780000000001</v>
      </c>
      <c r="E1804" s="46">
        <v>126.9306</v>
      </c>
      <c r="F1804" s="46">
        <v>0.21839</v>
      </c>
      <c r="G1804" s="46">
        <v>0.2772</v>
      </c>
      <c r="H1804" s="46">
        <v>2425.02</v>
      </c>
      <c r="I1804" s="46">
        <v>308481459.15600002</v>
      </c>
    </row>
    <row r="1805" spans="1:9" x14ac:dyDescent="0.25">
      <c r="A1805" s="47">
        <v>41682</v>
      </c>
      <c r="B1805" s="46" t="s">
        <v>102</v>
      </c>
      <c r="C1805" s="46" t="s">
        <v>103</v>
      </c>
      <c r="D1805" s="46">
        <v>126.9308</v>
      </c>
      <c r="E1805" s="46">
        <v>124.1712</v>
      </c>
      <c r="F1805" s="46">
        <v>2.2224200000000001</v>
      </c>
      <c r="G1805" s="46">
        <v>2.7595999999999998</v>
      </c>
      <c r="H1805" s="46">
        <v>2425.02</v>
      </c>
      <c r="I1805" s="46">
        <v>307809728.616</v>
      </c>
    </row>
    <row r="1806" spans="1:9" x14ac:dyDescent="0.25">
      <c r="A1806" s="47">
        <v>41681</v>
      </c>
      <c r="B1806" s="46" t="s">
        <v>102</v>
      </c>
      <c r="C1806" s="46" t="s">
        <v>103</v>
      </c>
      <c r="D1806" s="46">
        <v>124.17140000000001</v>
      </c>
      <c r="E1806" s="46">
        <v>119.9134</v>
      </c>
      <c r="F1806" s="46">
        <v>3.5508999999999999</v>
      </c>
      <c r="G1806" s="46">
        <v>4.258</v>
      </c>
      <c r="H1806" s="46">
        <v>2425.02</v>
      </c>
      <c r="I1806" s="46">
        <v>301118128.42799997</v>
      </c>
    </row>
    <row r="1807" spans="1:9" x14ac:dyDescent="0.25">
      <c r="A1807" s="47">
        <v>41680</v>
      </c>
      <c r="B1807" s="46" t="s">
        <v>102</v>
      </c>
      <c r="C1807" s="46" t="s">
        <v>103</v>
      </c>
      <c r="D1807" s="46">
        <v>119.9134</v>
      </c>
      <c r="E1807" s="46">
        <v>120.0258</v>
      </c>
      <c r="F1807" s="46">
        <v>-9.3649999999999997E-2</v>
      </c>
      <c r="G1807" s="46">
        <v>-0.1124</v>
      </c>
      <c r="H1807" s="46">
        <v>2425.02</v>
      </c>
      <c r="I1807" s="46">
        <v>290792393.26800001</v>
      </c>
    </row>
    <row r="1808" spans="1:9" x14ac:dyDescent="0.25">
      <c r="A1808" s="47">
        <v>41677</v>
      </c>
      <c r="B1808" s="46" t="s">
        <v>102</v>
      </c>
      <c r="C1808" s="46" t="s">
        <v>103</v>
      </c>
      <c r="D1808" s="46">
        <v>120.0258</v>
      </c>
      <c r="E1808" s="46">
        <v>111.855</v>
      </c>
      <c r="F1808" s="46">
        <v>7.3048099999999998</v>
      </c>
      <c r="G1808" s="46">
        <v>8.1707999999999998</v>
      </c>
      <c r="H1808" s="46">
        <v>2225.02</v>
      </c>
      <c r="I1808" s="46">
        <v>267059805.516</v>
      </c>
    </row>
    <row r="1809" spans="1:9" x14ac:dyDescent="0.25">
      <c r="A1809" s="47">
        <v>41676</v>
      </c>
      <c r="B1809" s="46" t="s">
        <v>102</v>
      </c>
      <c r="C1809" s="46" t="s">
        <v>103</v>
      </c>
      <c r="D1809" s="46">
        <v>111.855</v>
      </c>
      <c r="E1809" s="46">
        <v>101.5646</v>
      </c>
      <c r="F1809" s="46">
        <v>10.131880000000001</v>
      </c>
      <c r="G1809" s="46">
        <v>10.2904</v>
      </c>
      <c r="H1809" s="46">
        <v>2225.02</v>
      </c>
      <c r="I1809" s="46">
        <v>248879612.09999999</v>
      </c>
    </row>
    <row r="1810" spans="1:9" x14ac:dyDescent="0.25">
      <c r="A1810" s="47">
        <v>41675</v>
      </c>
      <c r="B1810" s="46" t="s">
        <v>102</v>
      </c>
      <c r="C1810" s="46" t="s">
        <v>103</v>
      </c>
      <c r="D1810" s="46">
        <v>101.56480000000001</v>
      </c>
      <c r="E1810" s="46">
        <v>104.08839999999999</v>
      </c>
      <c r="F1810" s="46">
        <v>-2.42448</v>
      </c>
      <c r="G1810" s="46">
        <v>-2.5236000000000001</v>
      </c>
      <c r="H1810" s="46">
        <v>2175.02</v>
      </c>
      <c r="I1810" s="46">
        <v>220905471.296</v>
      </c>
    </row>
    <row r="1811" spans="1:9" x14ac:dyDescent="0.25">
      <c r="A1811" s="47">
        <v>41674</v>
      </c>
      <c r="B1811" s="46" t="s">
        <v>102</v>
      </c>
      <c r="C1811" s="46" t="s">
        <v>103</v>
      </c>
      <c r="D1811" s="46">
        <v>104.0882</v>
      </c>
      <c r="E1811" s="46">
        <v>101.88979999999999</v>
      </c>
      <c r="F1811" s="46">
        <v>2.1576300000000002</v>
      </c>
      <c r="G1811" s="46">
        <v>2.1983999999999999</v>
      </c>
      <c r="H1811" s="46">
        <v>2175.02</v>
      </c>
      <c r="I1811" s="46">
        <v>226393916.764</v>
      </c>
    </row>
    <row r="1812" spans="1:9" x14ac:dyDescent="0.25">
      <c r="A1812" s="47">
        <v>41673</v>
      </c>
      <c r="B1812" s="46" t="s">
        <v>102</v>
      </c>
      <c r="C1812" s="46" t="s">
        <v>103</v>
      </c>
      <c r="D1812" s="46">
        <v>101.89</v>
      </c>
      <c r="E1812" s="46">
        <v>111.1456</v>
      </c>
      <c r="F1812" s="46">
        <v>-8.3274600000000003</v>
      </c>
      <c r="G1812" s="46">
        <v>-9.2555999999999994</v>
      </c>
      <c r="H1812" s="46">
        <v>2100.02</v>
      </c>
      <c r="I1812" s="46">
        <v>213971037.80000001</v>
      </c>
    </row>
    <row r="1813" spans="1:9" x14ac:dyDescent="0.25">
      <c r="A1813" s="47">
        <v>41670</v>
      </c>
      <c r="B1813" s="46" t="s">
        <v>102</v>
      </c>
      <c r="C1813" s="46" t="s">
        <v>103</v>
      </c>
      <c r="D1813" s="46">
        <v>111.1454</v>
      </c>
      <c r="E1813" s="46">
        <v>117.33499999999999</v>
      </c>
      <c r="F1813" s="46">
        <v>-5.27515</v>
      </c>
      <c r="G1813" s="46">
        <v>-6.1896000000000004</v>
      </c>
      <c r="H1813" s="46">
        <v>1825.02</v>
      </c>
      <c r="I1813" s="46">
        <v>202842577.90799999</v>
      </c>
    </row>
    <row r="1814" spans="1:9" x14ac:dyDescent="0.25">
      <c r="A1814" s="47">
        <v>41669</v>
      </c>
      <c r="B1814" s="46" t="s">
        <v>102</v>
      </c>
      <c r="C1814" s="46" t="s">
        <v>103</v>
      </c>
      <c r="D1814" s="46">
        <v>117.3348</v>
      </c>
      <c r="E1814" s="46">
        <v>118.9252</v>
      </c>
      <c r="F1814" s="46">
        <v>-1.33731</v>
      </c>
      <c r="G1814" s="46">
        <v>-1.5904</v>
      </c>
      <c r="H1814" s="46">
        <v>1575.02</v>
      </c>
      <c r="I1814" s="46">
        <v>184804656.69600001</v>
      </c>
    </row>
    <row r="1815" spans="1:9" x14ac:dyDescent="0.25">
      <c r="A1815" s="47">
        <v>41668</v>
      </c>
      <c r="B1815" s="46" t="s">
        <v>102</v>
      </c>
      <c r="C1815" s="46" t="s">
        <v>103</v>
      </c>
      <c r="D1815" s="46">
        <v>118.9252</v>
      </c>
      <c r="E1815" s="46">
        <v>128.34360000000001</v>
      </c>
      <c r="F1815" s="46">
        <v>-7.3384299999999998</v>
      </c>
      <c r="G1815" s="46">
        <v>-9.4184000000000001</v>
      </c>
      <c r="H1815" s="46">
        <v>1475.02</v>
      </c>
      <c r="I1815" s="46">
        <v>175417048.50400001</v>
      </c>
    </row>
    <row r="1816" spans="1:9" x14ac:dyDescent="0.25">
      <c r="A1816" s="47">
        <v>41667</v>
      </c>
      <c r="B1816" s="46" t="s">
        <v>102</v>
      </c>
      <c r="C1816" s="46" t="s">
        <v>103</v>
      </c>
      <c r="D1816" s="46">
        <v>128.34360000000001</v>
      </c>
      <c r="E1816" s="46">
        <v>121.87439999999999</v>
      </c>
      <c r="F1816" s="46">
        <v>5.30809</v>
      </c>
      <c r="G1816" s="46">
        <v>6.4691999999999998</v>
      </c>
      <c r="H1816" s="46">
        <v>1375.02</v>
      </c>
      <c r="I1816" s="46">
        <v>176475016.87200001</v>
      </c>
    </row>
    <row r="1817" spans="1:9" x14ac:dyDescent="0.25">
      <c r="A1817" s="47">
        <v>41666</v>
      </c>
      <c r="B1817" s="46" t="s">
        <v>102</v>
      </c>
      <c r="C1817" s="46" t="s">
        <v>103</v>
      </c>
      <c r="D1817" s="46">
        <v>121.87439999999999</v>
      </c>
      <c r="E1817" s="46">
        <v>121.25960000000001</v>
      </c>
      <c r="F1817" s="46">
        <v>0.50700999999999996</v>
      </c>
      <c r="G1817" s="46">
        <v>0.61480000000000001</v>
      </c>
      <c r="H1817" s="46">
        <v>1375.02</v>
      </c>
      <c r="I1817" s="46">
        <v>167579737.48800001</v>
      </c>
    </row>
    <row r="1818" spans="1:9" x14ac:dyDescent="0.25">
      <c r="A1818" s="47">
        <v>41663</v>
      </c>
      <c r="B1818" s="46" t="s">
        <v>102</v>
      </c>
      <c r="C1818" s="46" t="s">
        <v>103</v>
      </c>
      <c r="D1818" s="46">
        <v>121.2598</v>
      </c>
      <c r="E1818" s="46">
        <v>140.11779999999999</v>
      </c>
      <c r="F1818" s="46">
        <v>-13.458679999999999</v>
      </c>
      <c r="G1818" s="46">
        <v>-18.858000000000001</v>
      </c>
      <c r="H1818" s="46">
        <v>1150.02</v>
      </c>
      <c r="I1818" s="46">
        <v>139451195.19600001</v>
      </c>
    </row>
    <row r="1819" spans="1:9" x14ac:dyDescent="0.25">
      <c r="A1819" s="47">
        <v>41662</v>
      </c>
      <c r="B1819" s="46" t="s">
        <v>102</v>
      </c>
      <c r="C1819" s="46" t="s">
        <v>103</v>
      </c>
      <c r="D1819" s="46">
        <v>140.11779999999999</v>
      </c>
      <c r="E1819" s="46">
        <v>143.63140000000001</v>
      </c>
      <c r="F1819" s="46">
        <v>-2.4462600000000001</v>
      </c>
      <c r="G1819" s="46">
        <v>-3.5135999999999998</v>
      </c>
      <c r="H1819" s="46">
        <v>1050.02</v>
      </c>
      <c r="I1819" s="46">
        <v>147126492.35600001</v>
      </c>
    </row>
    <row r="1820" spans="1:9" x14ac:dyDescent="0.25">
      <c r="A1820" s="47">
        <v>41661</v>
      </c>
      <c r="B1820" s="46" t="s">
        <v>102</v>
      </c>
      <c r="C1820" s="46" t="s">
        <v>103</v>
      </c>
      <c r="D1820" s="46">
        <v>143.63140000000001</v>
      </c>
      <c r="E1820" s="46">
        <v>141.13579999999999</v>
      </c>
      <c r="F1820" s="46">
        <v>1.76823</v>
      </c>
      <c r="G1820" s="46">
        <v>2.4956</v>
      </c>
      <c r="H1820" s="46">
        <v>1050.02</v>
      </c>
      <c r="I1820" s="46">
        <v>150815842.62799999</v>
      </c>
    </row>
    <row r="1821" spans="1:9" x14ac:dyDescent="0.25">
      <c r="A1821" s="47">
        <v>41660</v>
      </c>
      <c r="B1821" s="46" t="s">
        <v>102</v>
      </c>
      <c r="C1821" s="46" t="s">
        <v>103</v>
      </c>
      <c r="D1821" s="46">
        <v>141.13579999999999</v>
      </c>
      <c r="E1821" s="46">
        <v>139.66059999999999</v>
      </c>
      <c r="F1821" s="46">
        <v>1.05627</v>
      </c>
      <c r="G1821" s="46">
        <v>1.4752000000000001</v>
      </c>
      <c r="H1821" s="46">
        <v>1050.02</v>
      </c>
      <c r="I1821" s="46">
        <v>148195412.71599999</v>
      </c>
    </row>
    <row r="1822" spans="1:9" x14ac:dyDescent="0.25">
      <c r="A1822" s="47">
        <v>41656</v>
      </c>
      <c r="B1822" s="46" t="s">
        <v>102</v>
      </c>
      <c r="C1822" s="46" t="s">
        <v>103</v>
      </c>
      <c r="D1822" s="46">
        <v>139.6609</v>
      </c>
      <c r="E1822" s="46">
        <v>139.22130000000001</v>
      </c>
      <c r="F1822" s="46">
        <v>0.31575999999999999</v>
      </c>
      <c r="G1822" s="46">
        <v>0.43959999999999999</v>
      </c>
      <c r="H1822" s="46">
        <v>1050.02</v>
      </c>
      <c r="I1822" s="46">
        <v>146646738.21799999</v>
      </c>
    </row>
    <row r="1823" spans="1:9" x14ac:dyDescent="0.25">
      <c r="A1823" s="47">
        <v>41655</v>
      </c>
      <c r="B1823" s="46" t="s">
        <v>102</v>
      </c>
      <c r="C1823" s="46" t="s">
        <v>103</v>
      </c>
      <c r="D1823" s="46">
        <v>139.22149999999999</v>
      </c>
      <c r="E1823" s="46">
        <v>140.9383</v>
      </c>
      <c r="F1823" s="46">
        <v>-1.2181200000000001</v>
      </c>
      <c r="G1823" s="46">
        <v>-1.7168000000000001</v>
      </c>
      <c r="H1823" s="46">
        <v>1050.02</v>
      </c>
      <c r="I1823" s="46">
        <v>146185359.43000001</v>
      </c>
    </row>
    <row r="1824" spans="1:9" x14ac:dyDescent="0.25">
      <c r="A1824" s="47">
        <v>41654</v>
      </c>
      <c r="B1824" s="46" t="s">
        <v>102</v>
      </c>
      <c r="C1824" s="46" t="s">
        <v>103</v>
      </c>
      <c r="D1824" s="46">
        <v>140.93819999999999</v>
      </c>
      <c r="E1824" s="46">
        <v>141.4522</v>
      </c>
      <c r="F1824" s="46">
        <v>-0.36337000000000003</v>
      </c>
      <c r="G1824" s="46">
        <v>-0.51400000000000001</v>
      </c>
      <c r="H1824" s="46">
        <v>1050.02</v>
      </c>
      <c r="I1824" s="46">
        <v>147987928.764</v>
      </c>
    </row>
    <row r="1825" spans="1:9" x14ac:dyDescent="0.25">
      <c r="A1825" s="47">
        <v>41653</v>
      </c>
      <c r="B1825" s="46" t="s">
        <v>102</v>
      </c>
      <c r="C1825" s="46" t="s">
        <v>103</v>
      </c>
      <c r="D1825" s="46">
        <v>141.4521</v>
      </c>
      <c r="E1825" s="46">
        <v>136.63730000000001</v>
      </c>
      <c r="F1825" s="46">
        <v>3.5237799999999999</v>
      </c>
      <c r="G1825" s="46">
        <v>4.8148</v>
      </c>
      <c r="H1825" s="46">
        <v>1050.02</v>
      </c>
      <c r="I1825" s="46">
        <v>148527534.042</v>
      </c>
    </row>
    <row r="1826" spans="1:9" x14ac:dyDescent="0.25">
      <c r="A1826" s="47">
        <v>41652</v>
      </c>
      <c r="B1826" s="46" t="s">
        <v>102</v>
      </c>
      <c r="C1826" s="46" t="s">
        <v>103</v>
      </c>
      <c r="D1826" s="46">
        <v>136.63749999999999</v>
      </c>
      <c r="E1826" s="46">
        <v>139.96510000000001</v>
      </c>
      <c r="F1826" s="46">
        <v>-2.3774500000000001</v>
      </c>
      <c r="G1826" s="46">
        <v>-3.3275999999999999</v>
      </c>
      <c r="H1826" s="46">
        <v>1050.02</v>
      </c>
      <c r="I1826" s="46">
        <v>143472107.75</v>
      </c>
    </row>
    <row r="1827" spans="1:9" x14ac:dyDescent="0.25">
      <c r="A1827" s="47">
        <v>41649</v>
      </c>
      <c r="B1827" s="46" t="s">
        <v>102</v>
      </c>
      <c r="C1827" s="46" t="s">
        <v>103</v>
      </c>
      <c r="D1827" s="46">
        <v>139.9649</v>
      </c>
      <c r="E1827" s="46">
        <v>137.10849999999999</v>
      </c>
      <c r="F1827" s="46">
        <v>2.08331</v>
      </c>
      <c r="G1827" s="46">
        <v>2.8563999999999998</v>
      </c>
      <c r="H1827" s="46">
        <v>1050.02</v>
      </c>
      <c r="I1827" s="46">
        <v>146965944.29800001</v>
      </c>
    </row>
    <row r="1828" spans="1:9" x14ac:dyDescent="0.25">
      <c r="A1828" s="47">
        <v>41648</v>
      </c>
      <c r="B1828" s="46" t="s">
        <v>102</v>
      </c>
      <c r="C1828" s="46" t="s">
        <v>103</v>
      </c>
      <c r="D1828" s="46">
        <v>137.1087</v>
      </c>
      <c r="E1828" s="46">
        <v>137.5547</v>
      </c>
      <c r="F1828" s="46">
        <v>-0.32423000000000002</v>
      </c>
      <c r="G1828" s="46">
        <v>-0.44600000000000001</v>
      </c>
      <c r="H1828" s="46">
        <v>1050.02</v>
      </c>
      <c r="I1828" s="46">
        <v>143966877.17399999</v>
      </c>
    </row>
    <row r="1829" spans="1:9" x14ac:dyDescent="0.25">
      <c r="A1829" s="47">
        <v>41647</v>
      </c>
      <c r="B1829" s="46" t="s">
        <v>102</v>
      </c>
      <c r="C1829" s="46" t="s">
        <v>103</v>
      </c>
      <c r="D1829" s="46">
        <v>137.55459999999999</v>
      </c>
      <c r="E1829" s="46">
        <v>137.7602</v>
      </c>
      <c r="F1829" s="46">
        <v>-0.14924000000000001</v>
      </c>
      <c r="G1829" s="46">
        <v>-0.2056</v>
      </c>
      <c r="H1829" s="46">
        <v>1050.02</v>
      </c>
      <c r="I1829" s="46">
        <v>144435081.09200001</v>
      </c>
    </row>
    <row r="1830" spans="1:9" x14ac:dyDescent="0.25">
      <c r="A1830" s="47">
        <v>41646</v>
      </c>
      <c r="B1830" s="46" t="s">
        <v>102</v>
      </c>
      <c r="C1830" s="46" t="s">
        <v>103</v>
      </c>
      <c r="D1830" s="46">
        <v>137.76</v>
      </c>
      <c r="E1830" s="46">
        <v>135.1568</v>
      </c>
      <c r="F1830" s="46">
        <v>1.9260600000000001</v>
      </c>
      <c r="G1830" s="46">
        <v>2.6032000000000002</v>
      </c>
      <c r="H1830" s="46">
        <v>1050.02</v>
      </c>
      <c r="I1830" s="46">
        <v>144650755.19999999</v>
      </c>
    </row>
    <row r="1831" spans="1:9" x14ac:dyDescent="0.25">
      <c r="A1831" s="47">
        <v>41645</v>
      </c>
      <c r="B1831" s="46" t="s">
        <v>102</v>
      </c>
      <c r="C1831" s="46" t="s">
        <v>103</v>
      </c>
      <c r="D1831" s="46">
        <v>135.15700000000001</v>
      </c>
      <c r="E1831" s="46">
        <v>133.78620000000001</v>
      </c>
      <c r="F1831" s="46">
        <v>1.0246200000000001</v>
      </c>
      <c r="G1831" s="46">
        <v>1.3708</v>
      </c>
      <c r="H1831" s="46">
        <v>1050.02</v>
      </c>
      <c r="I1831" s="46">
        <v>141917553.13999999</v>
      </c>
    </row>
    <row r="1832" spans="1:9" x14ac:dyDescent="0.25">
      <c r="A1832" s="47">
        <v>41642</v>
      </c>
      <c r="B1832" s="46" t="s">
        <v>102</v>
      </c>
      <c r="C1832" s="46" t="s">
        <v>103</v>
      </c>
      <c r="D1832" s="46">
        <v>133.78649999999999</v>
      </c>
      <c r="E1832" s="46">
        <v>132.43049999999999</v>
      </c>
      <c r="F1832" s="46">
        <v>1.02393</v>
      </c>
      <c r="G1832" s="46">
        <v>1.3560000000000001</v>
      </c>
      <c r="H1832" s="46">
        <v>1050.02</v>
      </c>
      <c r="I1832" s="46">
        <v>140478500.72999999</v>
      </c>
    </row>
    <row r="1833" spans="1:9" x14ac:dyDescent="0.25">
      <c r="A1833" s="47">
        <v>41641</v>
      </c>
      <c r="B1833" s="46" t="s">
        <v>102</v>
      </c>
      <c r="C1833" s="46" t="s">
        <v>103</v>
      </c>
      <c r="D1833" s="46">
        <v>132.4306</v>
      </c>
      <c r="E1833" s="46">
        <v>134.99700000000001</v>
      </c>
      <c r="F1833" s="46">
        <v>-1.9010800000000001</v>
      </c>
      <c r="G1833" s="46">
        <v>-2.5663999999999998</v>
      </c>
      <c r="H1833" s="46">
        <v>1050.02</v>
      </c>
      <c r="I1833" s="46">
        <v>139054778.61199999</v>
      </c>
    </row>
    <row r="1834" spans="1:9" x14ac:dyDescent="0.25">
      <c r="A1834" s="47">
        <v>41639</v>
      </c>
      <c r="B1834" s="46" t="s">
        <v>102</v>
      </c>
      <c r="C1834" s="46" t="s">
        <v>103</v>
      </c>
      <c r="D1834" s="46">
        <v>134.99700000000001</v>
      </c>
      <c r="E1834" s="46">
        <v>134.9606</v>
      </c>
      <c r="F1834" s="46">
        <v>2.6970000000000001E-2</v>
      </c>
      <c r="G1834" s="46">
        <v>3.6400000000000002E-2</v>
      </c>
      <c r="H1834" s="46">
        <v>1050.02</v>
      </c>
      <c r="I1834" s="46">
        <v>141749549.94</v>
      </c>
    </row>
    <row r="1835" spans="1:9" x14ac:dyDescent="0.25">
      <c r="A1835" s="47">
        <v>41638</v>
      </c>
      <c r="B1835" s="46" t="s">
        <v>102</v>
      </c>
      <c r="C1835" s="46" t="s">
        <v>103</v>
      </c>
      <c r="D1835" s="46">
        <v>134.96080000000001</v>
      </c>
      <c r="E1835" s="46">
        <v>136.92920000000001</v>
      </c>
      <c r="F1835" s="46">
        <v>-1.43753</v>
      </c>
      <c r="G1835" s="46">
        <v>-1.9683999999999999</v>
      </c>
      <c r="H1835" s="46">
        <v>1050.02</v>
      </c>
      <c r="I1835" s="46">
        <v>141711539.21599999</v>
      </c>
    </row>
    <row r="1836" spans="1:9" x14ac:dyDescent="0.25">
      <c r="A1836" s="47">
        <v>41635</v>
      </c>
      <c r="B1836" s="46" t="s">
        <v>102</v>
      </c>
      <c r="C1836" s="46" t="s">
        <v>103</v>
      </c>
      <c r="D1836" s="46">
        <v>136.929</v>
      </c>
      <c r="E1836" s="46">
        <v>139.56659999999999</v>
      </c>
      <c r="F1836" s="46">
        <v>-1.88985</v>
      </c>
      <c r="G1836" s="46">
        <v>-2.6375999999999999</v>
      </c>
      <c r="H1836" s="46">
        <v>1050.02</v>
      </c>
      <c r="I1836" s="46">
        <v>143778188.58000001</v>
      </c>
    </row>
    <row r="1837" spans="1:9" x14ac:dyDescent="0.25">
      <c r="A1837" s="47">
        <v>41634</v>
      </c>
      <c r="B1837" s="46" t="s">
        <v>102</v>
      </c>
      <c r="C1837" s="46" t="s">
        <v>103</v>
      </c>
      <c r="D1837" s="46">
        <v>139.56649999999999</v>
      </c>
      <c r="E1837" s="46">
        <v>139.3477</v>
      </c>
      <c r="F1837" s="46">
        <v>0.15701999999999999</v>
      </c>
      <c r="G1837" s="46">
        <v>0.21879999999999999</v>
      </c>
      <c r="H1837" s="46">
        <v>1050.02</v>
      </c>
      <c r="I1837" s="46">
        <v>146547616.33000001</v>
      </c>
    </row>
    <row r="1838" spans="1:9" x14ac:dyDescent="0.25">
      <c r="A1838" s="47">
        <v>41632</v>
      </c>
      <c r="B1838" s="46" t="s">
        <v>102</v>
      </c>
      <c r="C1838" s="46" t="s">
        <v>103</v>
      </c>
      <c r="D1838" s="46">
        <v>139.34780000000001</v>
      </c>
      <c r="E1838" s="46">
        <v>134.7482</v>
      </c>
      <c r="F1838" s="46">
        <v>3.4134799999999998</v>
      </c>
      <c r="G1838" s="46">
        <v>4.5995999999999997</v>
      </c>
      <c r="H1838" s="46">
        <v>1050.02</v>
      </c>
      <c r="I1838" s="46">
        <v>146317976.956</v>
      </c>
    </row>
    <row r="1839" spans="1:9" x14ac:dyDescent="0.25">
      <c r="A1839" s="47">
        <v>41631</v>
      </c>
      <c r="B1839" s="46" t="s">
        <v>102</v>
      </c>
      <c r="C1839" s="46" t="s">
        <v>103</v>
      </c>
      <c r="D1839" s="46">
        <v>134.7482</v>
      </c>
      <c r="E1839" s="46">
        <v>129.98339999999999</v>
      </c>
      <c r="F1839" s="46">
        <v>3.6657000000000002</v>
      </c>
      <c r="G1839" s="46">
        <v>4.7648000000000001</v>
      </c>
      <c r="H1839" s="46">
        <v>1050.02</v>
      </c>
      <c r="I1839" s="46">
        <v>141488304.96399999</v>
      </c>
    </row>
    <row r="1840" spans="1:9" x14ac:dyDescent="0.25">
      <c r="A1840" s="47">
        <v>41628</v>
      </c>
      <c r="B1840" s="46" t="s">
        <v>102</v>
      </c>
      <c r="C1840" s="46" t="s">
        <v>103</v>
      </c>
      <c r="D1840" s="46">
        <v>129.9837</v>
      </c>
      <c r="E1840" s="46">
        <v>129.8681</v>
      </c>
      <c r="F1840" s="46">
        <v>8.9010000000000006E-2</v>
      </c>
      <c r="G1840" s="46">
        <v>0.11559999999999999</v>
      </c>
      <c r="H1840" s="46">
        <v>1250.02</v>
      </c>
      <c r="I1840" s="46">
        <v>162482224.67399999</v>
      </c>
    </row>
    <row r="1841" spans="1:9" x14ac:dyDescent="0.25">
      <c r="A1841" s="47">
        <v>41627</v>
      </c>
      <c r="B1841" s="46" t="s">
        <v>102</v>
      </c>
      <c r="C1841" s="46" t="s">
        <v>103</v>
      </c>
      <c r="D1841" s="46">
        <v>129.8682</v>
      </c>
      <c r="E1841" s="46">
        <v>129.47219999999999</v>
      </c>
      <c r="F1841" s="46">
        <v>0.30586000000000002</v>
      </c>
      <c r="G1841" s="46">
        <v>0.39600000000000002</v>
      </c>
      <c r="H1841" s="46">
        <v>1250.02</v>
      </c>
      <c r="I1841" s="46">
        <v>162337847.36399999</v>
      </c>
    </row>
    <row r="1842" spans="1:9" x14ac:dyDescent="0.25">
      <c r="A1842" s="47">
        <v>41626</v>
      </c>
      <c r="B1842" s="46" t="s">
        <v>102</v>
      </c>
      <c r="C1842" s="46" t="s">
        <v>103</v>
      </c>
      <c r="D1842" s="46">
        <v>129.4725</v>
      </c>
      <c r="E1842" s="46">
        <v>121.28489999999999</v>
      </c>
      <c r="F1842" s="46">
        <v>6.7507200000000003</v>
      </c>
      <c r="G1842" s="46">
        <v>8.1875999999999998</v>
      </c>
      <c r="H1842" s="46">
        <v>1250.02</v>
      </c>
      <c r="I1842" s="46">
        <v>161843214.44999999</v>
      </c>
    </row>
    <row r="1843" spans="1:9" x14ac:dyDescent="0.25">
      <c r="A1843" s="47">
        <v>41625</v>
      </c>
      <c r="B1843" s="46" t="s">
        <v>102</v>
      </c>
      <c r="C1843" s="46" t="s">
        <v>103</v>
      </c>
      <c r="D1843" s="46">
        <v>121.2851</v>
      </c>
      <c r="E1843" s="46">
        <v>119.98309999999999</v>
      </c>
      <c r="F1843" s="46">
        <v>1.0851500000000001</v>
      </c>
      <c r="G1843" s="46">
        <v>1.302</v>
      </c>
      <c r="H1843" s="46">
        <v>1250.02</v>
      </c>
      <c r="I1843" s="46">
        <v>151608800.70199999</v>
      </c>
    </row>
    <row r="1844" spans="1:9" x14ac:dyDescent="0.25">
      <c r="A1844" s="47">
        <v>41624</v>
      </c>
      <c r="B1844" s="46" t="s">
        <v>102</v>
      </c>
      <c r="C1844" s="46" t="s">
        <v>103</v>
      </c>
      <c r="D1844" s="46">
        <v>119.9833</v>
      </c>
      <c r="E1844" s="46">
        <v>122.0801</v>
      </c>
      <c r="F1844" s="46">
        <v>-1.71756</v>
      </c>
      <c r="G1844" s="46">
        <v>-2.0968</v>
      </c>
      <c r="H1844" s="46">
        <v>1150.02</v>
      </c>
      <c r="I1844" s="46">
        <v>137983194.66600001</v>
      </c>
    </row>
    <row r="1845" spans="1:9" x14ac:dyDescent="0.25">
      <c r="A1845" s="47">
        <v>41621</v>
      </c>
      <c r="B1845" s="46" t="s">
        <v>102</v>
      </c>
      <c r="C1845" s="46" t="s">
        <v>103</v>
      </c>
      <c r="D1845" s="46">
        <v>122.0801</v>
      </c>
      <c r="E1845" s="46">
        <v>122.2149</v>
      </c>
      <c r="F1845" s="46">
        <v>-0.1103</v>
      </c>
      <c r="G1845" s="46">
        <v>-0.1348</v>
      </c>
      <c r="H1845" s="46">
        <v>1150.02</v>
      </c>
      <c r="I1845" s="46">
        <v>140394556.602</v>
      </c>
    </row>
    <row r="1846" spans="1:9" x14ac:dyDescent="0.25">
      <c r="A1846" s="47">
        <v>41620</v>
      </c>
      <c r="B1846" s="46" t="s">
        <v>102</v>
      </c>
      <c r="C1846" s="46" t="s">
        <v>103</v>
      </c>
      <c r="D1846" s="46">
        <v>122.2146</v>
      </c>
      <c r="E1846" s="46">
        <v>123.3806</v>
      </c>
      <c r="F1846" s="46">
        <v>-0.94503999999999999</v>
      </c>
      <c r="G1846" s="46">
        <v>-1.1659999999999999</v>
      </c>
      <c r="H1846" s="46">
        <v>1150.02</v>
      </c>
      <c r="I1846" s="46">
        <v>140549234.292</v>
      </c>
    </row>
    <row r="1847" spans="1:9" x14ac:dyDescent="0.25">
      <c r="A1847" s="47">
        <v>41619</v>
      </c>
      <c r="B1847" s="46" t="s">
        <v>102</v>
      </c>
      <c r="C1847" s="46" t="s">
        <v>103</v>
      </c>
      <c r="D1847" s="46">
        <v>123.3806</v>
      </c>
      <c r="E1847" s="46">
        <v>129.16419999999999</v>
      </c>
      <c r="F1847" s="46">
        <v>-4.4777100000000001</v>
      </c>
      <c r="G1847" s="46">
        <v>-5.7835999999999999</v>
      </c>
      <c r="H1847" s="46">
        <v>1150.02</v>
      </c>
      <c r="I1847" s="46">
        <v>141890157.61199999</v>
      </c>
    </row>
    <row r="1848" spans="1:9" x14ac:dyDescent="0.25">
      <c r="A1848" s="47">
        <v>41618</v>
      </c>
      <c r="B1848" s="46" t="s">
        <v>102</v>
      </c>
      <c r="C1848" s="46" t="s">
        <v>103</v>
      </c>
      <c r="D1848" s="46">
        <v>129.16419999999999</v>
      </c>
      <c r="E1848" s="46">
        <v>130.35380000000001</v>
      </c>
      <c r="F1848" s="46">
        <v>-0.91259000000000001</v>
      </c>
      <c r="G1848" s="46">
        <v>-1.1896</v>
      </c>
      <c r="H1848" s="46">
        <v>1150.02</v>
      </c>
      <c r="I1848" s="46">
        <v>148541413.28400001</v>
      </c>
    </row>
    <row r="1849" spans="1:9" x14ac:dyDescent="0.25">
      <c r="A1849" s="47">
        <v>41617</v>
      </c>
      <c r="B1849" s="46" t="s">
        <v>102</v>
      </c>
      <c r="C1849" s="46" t="s">
        <v>103</v>
      </c>
      <c r="D1849" s="46">
        <v>130.35380000000001</v>
      </c>
      <c r="E1849" s="46">
        <v>128.5994</v>
      </c>
      <c r="F1849" s="46">
        <v>1.3642399999999999</v>
      </c>
      <c r="G1849" s="46">
        <v>1.7544</v>
      </c>
      <c r="H1849" s="46">
        <v>1150.02</v>
      </c>
      <c r="I1849" s="46">
        <v>149909477.07600001</v>
      </c>
    </row>
    <row r="1850" spans="1:9" x14ac:dyDescent="0.25">
      <c r="A1850" s="47">
        <v>41614</v>
      </c>
      <c r="B1850" s="46" t="s">
        <v>102</v>
      </c>
      <c r="C1850" s="46" t="s">
        <v>103</v>
      </c>
      <c r="D1850" s="46">
        <v>128.59950000000001</v>
      </c>
      <c r="E1850" s="46">
        <v>124.14790000000001</v>
      </c>
      <c r="F1850" s="46">
        <v>3.5857199999999998</v>
      </c>
      <c r="G1850" s="46">
        <v>4.4516</v>
      </c>
      <c r="H1850" s="46">
        <v>1150.02</v>
      </c>
      <c r="I1850" s="46">
        <v>147891996.99000001</v>
      </c>
    </row>
    <row r="1851" spans="1:9" x14ac:dyDescent="0.25">
      <c r="A1851" s="47">
        <v>41613</v>
      </c>
      <c r="B1851" s="46" t="s">
        <v>102</v>
      </c>
      <c r="C1851" s="46" t="s">
        <v>103</v>
      </c>
      <c r="D1851" s="46">
        <v>124.1481</v>
      </c>
      <c r="E1851" s="46">
        <v>125.80329999999999</v>
      </c>
      <c r="F1851" s="46">
        <v>-1.3157000000000001</v>
      </c>
      <c r="G1851" s="46">
        <v>-1.6552</v>
      </c>
      <c r="H1851" s="46">
        <v>1150.02</v>
      </c>
      <c r="I1851" s="46">
        <v>142772797.96200001</v>
      </c>
    </row>
    <row r="1852" spans="1:9" x14ac:dyDescent="0.25">
      <c r="A1852" s="47">
        <v>41612</v>
      </c>
      <c r="B1852" s="46" t="s">
        <v>102</v>
      </c>
      <c r="C1852" s="46" t="s">
        <v>103</v>
      </c>
      <c r="D1852" s="46">
        <v>125.8031</v>
      </c>
      <c r="E1852" s="46">
        <v>123.6879</v>
      </c>
      <c r="F1852" s="46">
        <v>1.71011</v>
      </c>
      <c r="G1852" s="46">
        <v>2.1152000000000002</v>
      </c>
      <c r="H1852" s="46">
        <v>1150.02</v>
      </c>
      <c r="I1852" s="46">
        <v>144676081.06200001</v>
      </c>
    </row>
    <row r="1853" spans="1:9" x14ac:dyDescent="0.25">
      <c r="A1853" s="47">
        <v>41611</v>
      </c>
      <c r="B1853" s="46" t="s">
        <v>102</v>
      </c>
      <c r="C1853" s="46" t="s">
        <v>103</v>
      </c>
      <c r="D1853" s="46">
        <v>123.6879</v>
      </c>
      <c r="E1853" s="46">
        <v>126.5295</v>
      </c>
      <c r="F1853" s="46">
        <v>-2.2458</v>
      </c>
      <c r="G1853" s="46">
        <v>-2.8416000000000001</v>
      </c>
      <c r="H1853" s="46">
        <v>1050.02</v>
      </c>
      <c r="I1853" s="46">
        <v>129874768.758</v>
      </c>
    </row>
    <row r="1854" spans="1:9" x14ac:dyDescent="0.25">
      <c r="A1854" s="47">
        <v>41610</v>
      </c>
      <c r="B1854" s="46" t="s">
        <v>102</v>
      </c>
      <c r="C1854" s="46" t="s">
        <v>103</v>
      </c>
      <c r="D1854" s="46">
        <v>126.5294</v>
      </c>
      <c r="E1854" s="46">
        <v>128.6814</v>
      </c>
      <c r="F1854" s="46">
        <v>-1.67235</v>
      </c>
      <c r="G1854" s="46">
        <v>-2.1520000000000001</v>
      </c>
      <c r="H1854" s="46">
        <v>1050.02</v>
      </c>
      <c r="I1854" s="46">
        <v>132858400.588</v>
      </c>
    </row>
    <row r="1855" spans="1:9" x14ac:dyDescent="0.25">
      <c r="A1855" s="47">
        <v>41607</v>
      </c>
      <c r="B1855" s="46" t="s">
        <v>102</v>
      </c>
      <c r="C1855" s="46" t="s">
        <v>103</v>
      </c>
      <c r="D1855" s="46">
        <v>128.68129999999999</v>
      </c>
      <c r="E1855" s="46">
        <v>129.4649</v>
      </c>
      <c r="F1855" s="46">
        <v>-0.60526000000000002</v>
      </c>
      <c r="G1855" s="46">
        <v>-0.78359999999999996</v>
      </c>
      <c r="H1855" s="46">
        <v>1050.02</v>
      </c>
      <c r="I1855" s="46">
        <v>135117938.62599999</v>
      </c>
    </row>
    <row r="1856" spans="1:9" x14ac:dyDescent="0.25">
      <c r="A1856" s="47">
        <v>41605</v>
      </c>
      <c r="B1856" s="46" t="s">
        <v>102</v>
      </c>
      <c r="C1856" s="46" t="s">
        <v>103</v>
      </c>
      <c r="D1856" s="46">
        <v>129.46459999999999</v>
      </c>
      <c r="E1856" s="46">
        <v>130.39619999999999</v>
      </c>
      <c r="F1856" s="46">
        <v>-0.71443999999999996</v>
      </c>
      <c r="G1856" s="46">
        <v>-0.93159999999999998</v>
      </c>
      <c r="H1856" s="46">
        <v>1050.02</v>
      </c>
      <c r="I1856" s="46">
        <v>135940419.292</v>
      </c>
    </row>
    <row r="1857" spans="1:9" x14ac:dyDescent="0.25">
      <c r="A1857" s="47">
        <v>41604</v>
      </c>
      <c r="B1857" s="46" t="s">
        <v>102</v>
      </c>
      <c r="C1857" s="46" t="s">
        <v>103</v>
      </c>
      <c r="D1857" s="46">
        <v>130.39609999999999</v>
      </c>
      <c r="E1857" s="46">
        <v>131.04570000000001</v>
      </c>
      <c r="F1857" s="46">
        <v>-0.49569999999999997</v>
      </c>
      <c r="G1857" s="46">
        <v>-0.64959999999999996</v>
      </c>
      <c r="H1857" s="46">
        <v>900.02</v>
      </c>
      <c r="I1857" s="46">
        <v>117359097.92200001</v>
      </c>
    </row>
    <row r="1858" spans="1:9" x14ac:dyDescent="0.25">
      <c r="A1858" s="47">
        <v>41603</v>
      </c>
      <c r="B1858" s="46" t="s">
        <v>102</v>
      </c>
      <c r="C1858" s="46" t="s">
        <v>103</v>
      </c>
      <c r="D1858" s="46">
        <v>131.0454</v>
      </c>
      <c r="E1858" s="46">
        <v>131.23259999999999</v>
      </c>
      <c r="F1858" s="46">
        <v>-0.14265</v>
      </c>
      <c r="G1858" s="46">
        <v>-0.18720000000000001</v>
      </c>
      <c r="H1858" s="46">
        <v>900.02</v>
      </c>
      <c r="I1858" s="46">
        <v>117943480.90800001</v>
      </c>
    </row>
    <row r="1859" spans="1:9" x14ac:dyDescent="0.25">
      <c r="A1859" s="47">
        <v>41600</v>
      </c>
      <c r="B1859" s="46" t="s">
        <v>102</v>
      </c>
      <c r="C1859" s="46" t="s">
        <v>103</v>
      </c>
      <c r="D1859" s="46">
        <v>131.23230000000001</v>
      </c>
      <c r="E1859" s="46">
        <v>130.12629999999999</v>
      </c>
      <c r="F1859" s="46">
        <v>0.84994000000000003</v>
      </c>
      <c r="G1859" s="46">
        <v>1.1060000000000001</v>
      </c>
      <c r="H1859" s="46">
        <v>900.02</v>
      </c>
      <c r="I1859" s="46">
        <v>118111694.646</v>
      </c>
    </row>
    <row r="1860" spans="1:9" x14ac:dyDescent="0.25">
      <c r="A1860" s="47">
        <v>41599</v>
      </c>
      <c r="B1860" s="46" t="s">
        <v>102</v>
      </c>
      <c r="C1860" s="46" t="s">
        <v>103</v>
      </c>
      <c r="D1860" s="46">
        <v>130.1266</v>
      </c>
      <c r="E1860" s="46">
        <v>126.14019999999999</v>
      </c>
      <c r="F1860" s="46">
        <v>3.1602899999999998</v>
      </c>
      <c r="G1860" s="46">
        <v>3.9864000000000002</v>
      </c>
      <c r="H1860" s="46">
        <v>900.02</v>
      </c>
      <c r="I1860" s="46">
        <v>117116542.53200001</v>
      </c>
    </row>
    <row r="1861" spans="1:9" x14ac:dyDescent="0.25">
      <c r="A1861" s="47">
        <v>41598</v>
      </c>
      <c r="B1861" s="46" t="s">
        <v>102</v>
      </c>
      <c r="C1861" s="46" t="s">
        <v>103</v>
      </c>
      <c r="D1861" s="46">
        <v>126.1403</v>
      </c>
      <c r="E1861" s="46">
        <v>123.18989999999999</v>
      </c>
      <c r="F1861" s="46">
        <v>2.395</v>
      </c>
      <c r="G1861" s="46">
        <v>2.9504000000000001</v>
      </c>
      <c r="H1861" s="46">
        <v>800.02</v>
      </c>
      <c r="I1861" s="46">
        <v>100914762.80599999</v>
      </c>
    </row>
    <row r="1862" spans="1:9" x14ac:dyDescent="0.25">
      <c r="A1862" s="47">
        <v>41597</v>
      </c>
      <c r="B1862" s="46" t="s">
        <v>102</v>
      </c>
      <c r="C1862" s="46" t="s">
        <v>103</v>
      </c>
      <c r="D1862" s="46">
        <v>123.1902</v>
      </c>
      <c r="E1862" s="46">
        <v>124.97620000000001</v>
      </c>
      <c r="F1862" s="46">
        <v>-1.4290700000000001</v>
      </c>
      <c r="G1862" s="46">
        <v>-1.786</v>
      </c>
      <c r="H1862" s="46">
        <v>800.02</v>
      </c>
      <c r="I1862" s="46">
        <v>98554623.804000005</v>
      </c>
    </row>
    <row r="1863" spans="1:9" x14ac:dyDescent="0.25">
      <c r="A1863" s="47">
        <v>41596</v>
      </c>
      <c r="B1863" s="46" t="s">
        <v>102</v>
      </c>
      <c r="C1863" s="46" t="s">
        <v>103</v>
      </c>
      <c r="D1863" s="46">
        <v>124.97620000000001</v>
      </c>
      <c r="E1863" s="46">
        <v>124.8326</v>
      </c>
      <c r="F1863" s="46">
        <v>0.11502999999999999</v>
      </c>
      <c r="G1863" s="46">
        <v>0.14360000000000001</v>
      </c>
      <c r="H1863" s="46">
        <v>800.02</v>
      </c>
      <c r="I1863" s="46">
        <v>99983459.524000004</v>
      </c>
    </row>
    <row r="1864" spans="1:9" x14ac:dyDescent="0.25">
      <c r="A1864" s="47">
        <v>41593</v>
      </c>
      <c r="B1864" s="46" t="s">
        <v>102</v>
      </c>
      <c r="C1864" s="46" t="s">
        <v>103</v>
      </c>
      <c r="D1864" s="46">
        <v>124.8327</v>
      </c>
      <c r="E1864" s="46">
        <v>122.86109999999999</v>
      </c>
      <c r="F1864" s="46">
        <v>1.6047400000000001</v>
      </c>
      <c r="G1864" s="46">
        <v>1.9716</v>
      </c>
      <c r="H1864" s="46">
        <v>800.02</v>
      </c>
      <c r="I1864" s="46">
        <v>99868656.653999999</v>
      </c>
    </row>
    <row r="1865" spans="1:9" x14ac:dyDescent="0.25">
      <c r="A1865" s="47">
        <v>41592</v>
      </c>
      <c r="B1865" s="46" t="s">
        <v>102</v>
      </c>
      <c r="C1865" s="46" t="s">
        <v>103</v>
      </c>
      <c r="D1865" s="46">
        <v>122.8614</v>
      </c>
      <c r="E1865" s="46">
        <v>122.21380000000001</v>
      </c>
      <c r="F1865" s="46">
        <v>0.52988999999999997</v>
      </c>
      <c r="G1865" s="46">
        <v>0.64759999999999995</v>
      </c>
      <c r="H1865" s="46">
        <v>800.02</v>
      </c>
      <c r="I1865" s="46">
        <v>98291577.228</v>
      </c>
    </row>
    <row r="1866" spans="1:9" x14ac:dyDescent="0.25">
      <c r="A1866" s="47">
        <v>41591</v>
      </c>
      <c r="B1866" s="46" t="s">
        <v>102</v>
      </c>
      <c r="C1866" s="46" t="s">
        <v>103</v>
      </c>
      <c r="D1866" s="46">
        <v>122.2139</v>
      </c>
      <c r="E1866" s="46">
        <v>121.0523</v>
      </c>
      <c r="F1866" s="46">
        <v>0.95959000000000005</v>
      </c>
      <c r="G1866" s="46">
        <v>1.1616</v>
      </c>
      <c r="H1866" s="46">
        <v>800.02</v>
      </c>
      <c r="I1866" s="46">
        <v>97773564.277999997</v>
      </c>
    </row>
    <row r="1867" spans="1:9" x14ac:dyDescent="0.25">
      <c r="A1867" s="47">
        <v>41590</v>
      </c>
      <c r="B1867" s="46" t="s">
        <v>102</v>
      </c>
      <c r="C1867" s="46" t="s">
        <v>103</v>
      </c>
      <c r="D1867" s="46">
        <v>121.05240000000001</v>
      </c>
      <c r="E1867" s="46">
        <v>121.4796</v>
      </c>
      <c r="F1867" s="46">
        <v>-0.35165999999999997</v>
      </c>
      <c r="G1867" s="46">
        <v>-0.42720000000000002</v>
      </c>
      <c r="H1867" s="46">
        <v>950.02</v>
      </c>
      <c r="I1867" s="46">
        <v>115002201.04799999</v>
      </c>
    </row>
    <row r="1868" spans="1:9" x14ac:dyDescent="0.25">
      <c r="A1868" s="47">
        <v>41589</v>
      </c>
      <c r="B1868" s="46" t="s">
        <v>102</v>
      </c>
      <c r="C1868" s="46" t="s">
        <v>103</v>
      </c>
      <c r="D1868" s="46">
        <v>121.4794</v>
      </c>
      <c r="E1868" s="46">
        <v>120.19499999999999</v>
      </c>
      <c r="F1868" s="46">
        <v>1.0686</v>
      </c>
      <c r="G1868" s="46">
        <v>1.2844</v>
      </c>
      <c r="H1868" s="46">
        <v>950.02</v>
      </c>
      <c r="I1868" s="46">
        <v>115407859.588</v>
      </c>
    </row>
    <row r="1869" spans="1:9" x14ac:dyDescent="0.25">
      <c r="A1869" s="47">
        <v>41586</v>
      </c>
      <c r="B1869" s="46" t="s">
        <v>102</v>
      </c>
      <c r="C1869" s="46" t="s">
        <v>103</v>
      </c>
      <c r="D1869" s="46">
        <v>120.1952</v>
      </c>
      <c r="E1869" s="46">
        <v>115.7136</v>
      </c>
      <c r="F1869" s="46">
        <v>3.8730099999999998</v>
      </c>
      <c r="G1869" s="46">
        <v>4.4816000000000003</v>
      </c>
      <c r="H1869" s="46">
        <v>950.02</v>
      </c>
      <c r="I1869" s="46">
        <v>114187843.904</v>
      </c>
    </row>
    <row r="1870" spans="1:9" x14ac:dyDescent="0.25">
      <c r="A1870" s="47">
        <v>41585</v>
      </c>
      <c r="B1870" s="46" t="s">
        <v>102</v>
      </c>
      <c r="C1870" s="46" t="s">
        <v>103</v>
      </c>
      <c r="D1870" s="46">
        <v>115.7137</v>
      </c>
      <c r="E1870" s="46">
        <v>119.7321</v>
      </c>
      <c r="F1870" s="46">
        <v>-3.35616</v>
      </c>
      <c r="G1870" s="46">
        <v>-4.0183999999999997</v>
      </c>
      <c r="H1870" s="46">
        <v>950.02</v>
      </c>
      <c r="I1870" s="46">
        <v>109930329.274</v>
      </c>
    </row>
    <row r="1871" spans="1:9" x14ac:dyDescent="0.25">
      <c r="A1871" s="47">
        <v>41584</v>
      </c>
      <c r="B1871" s="46" t="s">
        <v>102</v>
      </c>
      <c r="C1871" s="46" t="s">
        <v>103</v>
      </c>
      <c r="D1871" s="46">
        <v>119.732</v>
      </c>
      <c r="E1871" s="46">
        <v>117.58</v>
      </c>
      <c r="F1871" s="46">
        <v>1.8302400000000001</v>
      </c>
      <c r="G1871" s="46">
        <v>2.1520000000000001</v>
      </c>
      <c r="H1871" s="46">
        <v>950.02</v>
      </c>
      <c r="I1871" s="46">
        <v>113747794.64</v>
      </c>
    </row>
    <row r="1872" spans="1:9" x14ac:dyDescent="0.25">
      <c r="A1872" s="47">
        <v>41583</v>
      </c>
      <c r="B1872" s="46" t="s">
        <v>102</v>
      </c>
      <c r="C1872" s="46" t="s">
        <v>103</v>
      </c>
      <c r="D1872" s="46">
        <v>117.58029999999999</v>
      </c>
      <c r="E1872" s="46">
        <v>118.2163</v>
      </c>
      <c r="F1872" s="46">
        <v>-0.53800000000000003</v>
      </c>
      <c r="G1872" s="46">
        <v>-0.63600000000000001</v>
      </c>
      <c r="H1872" s="46">
        <v>950.02</v>
      </c>
      <c r="I1872" s="46">
        <v>111703636.60600001</v>
      </c>
    </row>
    <row r="1873" spans="1:9" x14ac:dyDescent="0.25">
      <c r="A1873" s="47">
        <v>41582</v>
      </c>
      <c r="B1873" s="46" t="s">
        <v>102</v>
      </c>
      <c r="C1873" s="46" t="s">
        <v>103</v>
      </c>
      <c r="D1873" s="46">
        <v>118.2163</v>
      </c>
      <c r="E1873" s="46">
        <v>114.42870000000001</v>
      </c>
      <c r="F1873" s="46">
        <v>3.3100100000000001</v>
      </c>
      <c r="G1873" s="46">
        <v>3.7875999999999999</v>
      </c>
      <c r="H1873" s="46">
        <v>950.02</v>
      </c>
      <c r="I1873" s="46">
        <v>112307849.32600001</v>
      </c>
    </row>
    <row r="1874" spans="1:9" x14ac:dyDescent="0.25">
      <c r="A1874" s="47">
        <v>41579</v>
      </c>
      <c r="B1874" s="46" t="s">
        <v>102</v>
      </c>
      <c r="C1874" s="46" t="s">
        <v>103</v>
      </c>
      <c r="D1874" s="46">
        <v>114.42870000000001</v>
      </c>
      <c r="E1874" s="46">
        <v>114.59229999999999</v>
      </c>
      <c r="F1874" s="46">
        <v>-0.14277000000000001</v>
      </c>
      <c r="G1874" s="46">
        <v>-0.1636</v>
      </c>
      <c r="H1874" s="46">
        <v>950.02</v>
      </c>
      <c r="I1874" s="46">
        <v>108709553.574</v>
      </c>
    </row>
    <row r="1875" spans="1:9" x14ac:dyDescent="0.25">
      <c r="A1875" s="47">
        <v>41578</v>
      </c>
      <c r="B1875" s="46" t="s">
        <v>102</v>
      </c>
      <c r="C1875" s="46" t="s">
        <v>103</v>
      </c>
      <c r="D1875" s="46">
        <v>114.592</v>
      </c>
      <c r="E1875" s="46">
        <v>114.21599999999999</v>
      </c>
      <c r="F1875" s="46">
        <v>0.32919999999999999</v>
      </c>
      <c r="G1875" s="46">
        <v>0.376</v>
      </c>
      <c r="H1875" s="46">
        <v>950.02</v>
      </c>
      <c r="I1875" s="46">
        <v>108864691.84</v>
      </c>
    </row>
    <row r="1876" spans="1:9" x14ac:dyDescent="0.25">
      <c r="A1876" s="47">
        <v>41577</v>
      </c>
      <c r="B1876" s="46" t="s">
        <v>102</v>
      </c>
      <c r="C1876" s="46" t="s">
        <v>103</v>
      </c>
      <c r="D1876" s="46">
        <v>114.2163</v>
      </c>
      <c r="E1876" s="46">
        <v>114.8391</v>
      </c>
      <c r="F1876" s="46">
        <v>-0.54232000000000002</v>
      </c>
      <c r="G1876" s="46">
        <v>-0.62280000000000002</v>
      </c>
      <c r="H1876" s="46">
        <v>1050.02</v>
      </c>
      <c r="I1876" s="46">
        <v>119929399.32600001</v>
      </c>
    </row>
    <row r="1877" spans="1:9" x14ac:dyDescent="0.25">
      <c r="A1877" s="47">
        <v>41576</v>
      </c>
      <c r="B1877" s="46" t="s">
        <v>102</v>
      </c>
      <c r="C1877" s="46" t="s">
        <v>103</v>
      </c>
      <c r="D1877" s="46">
        <v>114.839</v>
      </c>
      <c r="E1877" s="46">
        <v>114.3526</v>
      </c>
      <c r="F1877" s="46">
        <v>0.42535000000000001</v>
      </c>
      <c r="G1877" s="46">
        <v>0.4864</v>
      </c>
      <c r="H1877" s="46">
        <v>1050.02</v>
      </c>
      <c r="I1877" s="46">
        <v>120583246.78</v>
      </c>
    </row>
    <row r="1878" spans="1:9" x14ac:dyDescent="0.25">
      <c r="A1878" s="47">
        <v>41575</v>
      </c>
      <c r="B1878" s="46" t="s">
        <v>102</v>
      </c>
      <c r="C1878" s="46" t="s">
        <v>103</v>
      </c>
      <c r="D1878" s="46">
        <v>114.3527</v>
      </c>
      <c r="E1878" s="46">
        <v>114.59910000000001</v>
      </c>
      <c r="F1878" s="46">
        <v>-0.21501000000000001</v>
      </c>
      <c r="G1878" s="46">
        <v>-0.24640000000000001</v>
      </c>
      <c r="H1878" s="46">
        <v>1050.02</v>
      </c>
      <c r="I1878" s="46">
        <v>120072622.05400001</v>
      </c>
    </row>
    <row r="1879" spans="1:9" x14ac:dyDescent="0.25">
      <c r="A1879" s="47">
        <v>41572</v>
      </c>
      <c r="B1879" s="46" t="s">
        <v>102</v>
      </c>
      <c r="C1879" s="46" t="s">
        <v>103</v>
      </c>
      <c r="D1879" s="46">
        <v>114.59910000000001</v>
      </c>
      <c r="E1879" s="46">
        <v>114.9843</v>
      </c>
      <c r="F1879" s="46">
        <v>-0.33500000000000002</v>
      </c>
      <c r="G1879" s="46">
        <v>-0.38519999999999999</v>
      </c>
      <c r="H1879" s="46">
        <v>1050.02</v>
      </c>
      <c r="I1879" s="46">
        <v>120331346.98199999</v>
      </c>
    </row>
    <row r="1880" spans="1:9" x14ac:dyDescent="0.25">
      <c r="A1880" s="47">
        <v>41571</v>
      </c>
      <c r="B1880" s="46" t="s">
        <v>102</v>
      </c>
      <c r="C1880" s="46" t="s">
        <v>103</v>
      </c>
      <c r="D1880" s="46">
        <v>114.9843</v>
      </c>
      <c r="E1880" s="46">
        <v>113.3635</v>
      </c>
      <c r="F1880" s="46">
        <v>1.42974</v>
      </c>
      <c r="G1880" s="46">
        <v>1.6208</v>
      </c>
      <c r="H1880" s="46">
        <v>1250.02</v>
      </c>
      <c r="I1880" s="46">
        <v>143732674.68599999</v>
      </c>
    </row>
    <row r="1881" spans="1:9" x14ac:dyDescent="0.25">
      <c r="A1881" s="47">
        <v>41570</v>
      </c>
      <c r="B1881" s="46" t="s">
        <v>102</v>
      </c>
      <c r="C1881" s="46" t="s">
        <v>103</v>
      </c>
      <c r="D1881" s="46">
        <v>113.36369999999999</v>
      </c>
      <c r="E1881" s="46">
        <v>113.9841</v>
      </c>
      <c r="F1881" s="46">
        <v>-0.54429000000000005</v>
      </c>
      <c r="G1881" s="46">
        <v>-0.62039999999999995</v>
      </c>
      <c r="H1881" s="46">
        <v>1350.02</v>
      </c>
      <c r="I1881" s="46">
        <v>153043262.27399999</v>
      </c>
    </row>
    <row r="1882" spans="1:9" x14ac:dyDescent="0.25">
      <c r="A1882" s="47">
        <v>41569</v>
      </c>
      <c r="B1882" s="46" t="s">
        <v>102</v>
      </c>
      <c r="C1882" s="46" t="s">
        <v>103</v>
      </c>
      <c r="D1882" s="46">
        <v>113.9841</v>
      </c>
      <c r="E1882" s="46">
        <v>114.0521</v>
      </c>
      <c r="F1882" s="46">
        <v>-5.9619999999999999E-2</v>
      </c>
      <c r="G1882" s="46">
        <v>-6.8000000000000005E-2</v>
      </c>
      <c r="H1882" s="46">
        <v>1350.02</v>
      </c>
      <c r="I1882" s="46">
        <v>153880814.68200001</v>
      </c>
    </row>
    <row r="1883" spans="1:9" x14ac:dyDescent="0.25">
      <c r="A1883" s="47">
        <v>41568</v>
      </c>
      <c r="B1883" s="46" t="s">
        <v>102</v>
      </c>
      <c r="C1883" s="46" t="s">
        <v>103</v>
      </c>
      <c r="D1883" s="46">
        <v>114.0519</v>
      </c>
      <c r="E1883" s="46">
        <v>116.0543</v>
      </c>
      <c r="F1883" s="46">
        <v>-1.7254</v>
      </c>
      <c r="G1883" s="46">
        <v>-2.0024000000000002</v>
      </c>
      <c r="H1883" s="46">
        <v>1350.02</v>
      </c>
      <c r="I1883" s="46">
        <v>153972346.03799999</v>
      </c>
    </row>
    <row r="1884" spans="1:9" x14ac:dyDescent="0.25">
      <c r="A1884" s="47">
        <v>41565</v>
      </c>
      <c r="B1884" s="46" t="s">
        <v>102</v>
      </c>
      <c r="C1884" s="46" t="s">
        <v>103</v>
      </c>
      <c r="D1884" s="46">
        <v>116.0543</v>
      </c>
      <c r="E1884" s="46">
        <v>114.4207</v>
      </c>
      <c r="F1884" s="46">
        <v>1.42771</v>
      </c>
      <c r="G1884" s="46">
        <v>1.6335999999999999</v>
      </c>
      <c r="H1884" s="46">
        <v>1350.02</v>
      </c>
      <c r="I1884" s="46">
        <v>156675626.086</v>
      </c>
    </row>
    <row r="1885" spans="1:9" x14ac:dyDescent="0.25">
      <c r="A1885" s="47">
        <v>41564</v>
      </c>
      <c r="B1885" s="46" t="s">
        <v>102</v>
      </c>
      <c r="C1885" s="46" t="s">
        <v>103</v>
      </c>
      <c r="D1885" s="46">
        <v>114.42100000000001</v>
      </c>
      <c r="E1885" s="46">
        <v>107.5718</v>
      </c>
      <c r="F1885" s="46">
        <v>6.3670999999999998</v>
      </c>
      <c r="G1885" s="46">
        <v>6.8491999999999997</v>
      </c>
      <c r="H1885" s="46">
        <v>1400.02</v>
      </c>
      <c r="I1885" s="46">
        <v>160191688.41999999</v>
      </c>
    </row>
    <row r="1886" spans="1:9" x14ac:dyDescent="0.25">
      <c r="A1886" s="47">
        <v>41563</v>
      </c>
      <c r="B1886" s="46" t="s">
        <v>102</v>
      </c>
      <c r="C1886" s="46" t="s">
        <v>103</v>
      </c>
      <c r="D1886" s="46">
        <v>107.5719</v>
      </c>
      <c r="E1886" s="46">
        <v>97.753500000000003</v>
      </c>
      <c r="F1886" s="46">
        <v>10.044040000000001</v>
      </c>
      <c r="G1886" s="46">
        <v>9.8184000000000005</v>
      </c>
      <c r="H1886" s="46">
        <v>1500.02</v>
      </c>
      <c r="I1886" s="46">
        <v>161360001.43799999</v>
      </c>
    </row>
    <row r="1887" spans="1:9" x14ac:dyDescent="0.25">
      <c r="A1887" s="47">
        <v>41562</v>
      </c>
      <c r="B1887" s="46" t="s">
        <v>102</v>
      </c>
      <c r="C1887" s="46" t="s">
        <v>103</v>
      </c>
      <c r="D1887" s="46">
        <v>97.753699999999995</v>
      </c>
      <c r="E1887" s="46">
        <v>102.26649999999999</v>
      </c>
      <c r="F1887" s="46">
        <v>-4.4127799999999997</v>
      </c>
      <c r="G1887" s="46">
        <v>-4.5128000000000004</v>
      </c>
      <c r="H1887" s="46">
        <v>1500.02</v>
      </c>
      <c r="I1887" s="46">
        <v>146632505.074</v>
      </c>
    </row>
    <row r="1888" spans="1:9" x14ac:dyDescent="0.25">
      <c r="A1888" s="47">
        <v>41561</v>
      </c>
      <c r="B1888" s="46" t="s">
        <v>102</v>
      </c>
      <c r="C1888" s="46" t="s">
        <v>103</v>
      </c>
      <c r="D1888" s="46">
        <v>102.2663</v>
      </c>
      <c r="E1888" s="46">
        <v>103.8351</v>
      </c>
      <c r="F1888" s="46">
        <v>-1.5108600000000001</v>
      </c>
      <c r="G1888" s="46">
        <v>-1.5688</v>
      </c>
      <c r="H1888" s="46">
        <v>1450.02</v>
      </c>
      <c r="I1888" s="46">
        <v>148288180.32600001</v>
      </c>
    </row>
    <row r="1889" spans="1:9" x14ac:dyDescent="0.25">
      <c r="A1889" s="47">
        <v>41558</v>
      </c>
      <c r="B1889" s="46" t="s">
        <v>102</v>
      </c>
      <c r="C1889" s="46" t="s">
        <v>103</v>
      </c>
      <c r="D1889" s="46">
        <v>103.8348</v>
      </c>
      <c r="E1889" s="46">
        <v>100.9636</v>
      </c>
      <c r="F1889" s="46">
        <v>2.8437999999999999</v>
      </c>
      <c r="G1889" s="46">
        <v>2.8712</v>
      </c>
      <c r="H1889" s="46">
        <v>1450.02</v>
      </c>
      <c r="I1889" s="46">
        <v>150562536.69600001</v>
      </c>
    </row>
    <row r="1890" spans="1:9" x14ac:dyDescent="0.25">
      <c r="A1890" s="47">
        <v>41557</v>
      </c>
      <c r="B1890" s="46" t="s">
        <v>102</v>
      </c>
      <c r="C1890" s="46" t="s">
        <v>103</v>
      </c>
      <c r="D1890" s="46">
        <v>100.9637</v>
      </c>
      <c r="E1890" s="46">
        <v>91.353700000000003</v>
      </c>
      <c r="F1890" s="46">
        <v>10.519550000000001</v>
      </c>
      <c r="G1890" s="46">
        <v>9.61</v>
      </c>
      <c r="H1890" s="46">
        <v>1350.02</v>
      </c>
      <c r="I1890" s="46">
        <v>136303014.27399999</v>
      </c>
    </row>
    <row r="1891" spans="1:9" x14ac:dyDescent="0.25">
      <c r="A1891" s="47">
        <v>41556</v>
      </c>
      <c r="B1891" s="46" t="s">
        <v>102</v>
      </c>
      <c r="C1891" s="46" t="s">
        <v>103</v>
      </c>
      <c r="D1891" s="46">
        <v>91.353999999999999</v>
      </c>
      <c r="E1891" s="46">
        <v>89.309600000000003</v>
      </c>
      <c r="F1891" s="46">
        <v>2.28912</v>
      </c>
      <c r="G1891" s="46">
        <v>2.0444</v>
      </c>
      <c r="H1891" s="46">
        <v>1200.02</v>
      </c>
      <c r="I1891" s="46">
        <v>109626627.08</v>
      </c>
    </row>
    <row r="1892" spans="1:9" x14ac:dyDescent="0.25">
      <c r="A1892" s="47">
        <v>41555</v>
      </c>
      <c r="B1892" s="46" t="s">
        <v>102</v>
      </c>
      <c r="C1892" s="46" t="s">
        <v>103</v>
      </c>
      <c r="D1892" s="46">
        <v>89.309600000000003</v>
      </c>
      <c r="E1892" s="46">
        <v>93.351600000000005</v>
      </c>
      <c r="F1892" s="46">
        <v>-4.3298699999999997</v>
      </c>
      <c r="G1892" s="46">
        <v>-4.0419999999999998</v>
      </c>
      <c r="H1892" s="46">
        <v>1200.02</v>
      </c>
      <c r="I1892" s="46">
        <v>107173306.192</v>
      </c>
    </row>
    <row r="1893" spans="1:9" x14ac:dyDescent="0.25">
      <c r="A1893" s="47">
        <v>41554</v>
      </c>
      <c r="B1893" s="46" t="s">
        <v>102</v>
      </c>
      <c r="C1893" s="46" t="s">
        <v>103</v>
      </c>
      <c r="D1893" s="46">
        <v>93.351399999999998</v>
      </c>
      <c r="E1893" s="46">
        <v>102.2826</v>
      </c>
      <c r="F1893" s="46">
        <v>-8.7318899999999999</v>
      </c>
      <c r="G1893" s="46">
        <v>-8.9312000000000005</v>
      </c>
      <c r="H1893" s="46">
        <v>1000.02</v>
      </c>
      <c r="I1893" s="46">
        <v>93353267.027999997</v>
      </c>
    </row>
    <row r="1894" spans="1:9" x14ac:dyDescent="0.25">
      <c r="A1894" s="47">
        <v>41551</v>
      </c>
      <c r="B1894" s="46" t="s">
        <v>102</v>
      </c>
      <c r="C1894" s="46" t="s">
        <v>103</v>
      </c>
      <c r="D1894" s="46">
        <v>102.28230000000001</v>
      </c>
      <c r="E1894" s="46">
        <v>99.702299999999994</v>
      </c>
      <c r="F1894" s="46">
        <v>2.5876999999999999</v>
      </c>
      <c r="G1894" s="46">
        <v>2.58</v>
      </c>
      <c r="H1894" s="46">
        <v>950.02</v>
      </c>
      <c r="I1894" s="46">
        <v>97170230.645999998</v>
      </c>
    </row>
    <row r="1895" spans="1:9" x14ac:dyDescent="0.25">
      <c r="A1895" s="47">
        <v>41550</v>
      </c>
      <c r="B1895" s="46" t="s">
        <v>102</v>
      </c>
      <c r="C1895" s="46" t="s">
        <v>103</v>
      </c>
      <c r="D1895" s="46">
        <v>99.702500000000001</v>
      </c>
      <c r="E1895" s="46">
        <v>104.13890000000001</v>
      </c>
      <c r="F1895" s="46">
        <v>-4.2600800000000003</v>
      </c>
      <c r="G1895" s="46">
        <v>-4.4363999999999999</v>
      </c>
      <c r="H1895" s="46">
        <v>950.02</v>
      </c>
      <c r="I1895" s="46">
        <v>94719369.049999997</v>
      </c>
    </row>
    <row r="1896" spans="1:9" x14ac:dyDescent="0.25">
      <c r="A1896" s="47">
        <v>41549</v>
      </c>
      <c r="B1896" s="46" t="s">
        <v>102</v>
      </c>
      <c r="C1896" s="46" t="s">
        <v>103</v>
      </c>
      <c r="D1896" s="46">
        <v>104.13890000000001</v>
      </c>
      <c r="E1896" s="46">
        <v>109.50530000000001</v>
      </c>
      <c r="F1896" s="46">
        <v>-4.9005799999999997</v>
      </c>
      <c r="G1896" s="46">
        <v>-5.3663999999999996</v>
      </c>
      <c r="H1896" s="46">
        <v>1000.02</v>
      </c>
      <c r="I1896" s="46">
        <v>104140982.778</v>
      </c>
    </row>
    <row r="1897" spans="1:9" x14ac:dyDescent="0.25">
      <c r="A1897" s="47">
        <v>41548</v>
      </c>
      <c r="B1897" s="46" t="s">
        <v>102</v>
      </c>
      <c r="C1897" s="46" t="s">
        <v>103</v>
      </c>
      <c r="D1897" s="46">
        <v>109.50530000000001</v>
      </c>
      <c r="E1897" s="46">
        <v>105.02209999999999</v>
      </c>
      <c r="F1897" s="46">
        <v>4.2688199999999998</v>
      </c>
      <c r="G1897" s="46">
        <v>4.4832000000000001</v>
      </c>
      <c r="H1897" s="46">
        <v>1000.02</v>
      </c>
      <c r="I1897" s="46">
        <v>109507490.10600001</v>
      </c>
    </row>
    <row r="1898" spans="1:9" x14ac:dyDescent="0.25">
      <c r="A1898" s="47">
        <v>41547</v>
      </c>
      <c r="B1898" s="46" t="s">
        <v>102</v>
      </c>
      <c r="C1898" s="46" t="s">
        <v>103</v>
      </c>
      <c r="D1898" s="46">
        <v>105.0222</v>
      </c>
      <c r="E1898" s="46">
        <v>109.4618</v>
      </c>
      <c r="F1898" s="46">
        <v>-4.0558399999999999</v>
      </c>
      <c r="G1898" s="46">
        <v>-4.4396000000000004</v>
      </c>
      <c r="H1898" s="46">
        <v>900.02</v>
      </c>
      <c r="I1898" s="46">
        <v>94522080.444000006</v>
      </c>
    </row>
    <row r="1899" spans="1:9" x14ac:dyDescent="0.25">
      <c r="A1899" s="47">
        <v>41544</v>
      </c>
      <c r="B1899" s="46" t="s">
        <v>102</v>
      </c>
      <c r="C1899" s="46" t="s">
        <v>103</v>
      </c>
      <c r="D1899" s="46">
        <v>109.46169999999999</v>
      </c>
      <c r="E1899" s="46">
        <v>113.9093</v>
      </c>
      <c r="F1899" s="46">
        <v>-3.9045100000000001</v>
      </c>
      <c r="G1899" s="46">
        <v>-4.4476000000000004</v>
      </c>
      <c r="H1899" s="46">
        <v>700.02</v>
      </c>
      <c r="I1899" s="46">
        <v>76625379.233999997</v>
      </c>
    </row>
    <row r="1900" spans="1:9" x14ac:dyDescent="0.25">
      <c r="A1900" s="47">
        <v>41543</v>
      </c>
      <c r="B1900" s="46" t="s">
        <v>102</v>
      </c>
      <c r="C1900" s="46" t="s">
        <v>103</v>
      </c>
      <c r="D1900" s="46">
        <v>113.9093</v>
      </c>
      <c r="E1900" s="46">
        <v>112.1005</v>
      </c>
      <c r="F1900" s="46">
        <v>1.61355</v>
      </c>
      <c r="G1900" s="46">
        <v>1.8088</v>
      </c>
      <c r="H1900" s="46">
        <v>700.02</v>
      </c>
      <c r="I1900" s="46">
        <v>79738788.186000004</v>
      </c>
    </row>
    <row r="1901" spans="1:9" x14ac:dyDescent="0.25">
      <c r="A1901" s="47">
        <v>41542</v>
      </c>
      <c r="B1901" s="46" t="s">
        <v>102</v>
      </c>
      <c r="C1901" s="46" t="s">
        <v>103</v>
      </c>
      <c r="D1901" s="46">
        <v>112.1007</v>
      </c>
      <c r="E1901" s="46">
        <v>112.01430000000001</v>
      </c>
      <c r="F1901" s="46">
        <v>7.7130000000000004E-2</v>
      </c>
      <c r="G1901" s="46">
        <v>8.6400000000000005E-2</v>
      </c>
      <c r="H1901" s="46">
        <v>700.02</v>
      </c>
      <c r="I1901" s="46">
        <v>78472732.013999999</v>
      </c>
    </row>
    <row r="1902" spans="1:9" x14ac:dyDescent="0.25">
      <c r="A1902" s="47">
        <v>41541</v>
      </c>
      <c r="B1902" s="46" t="s">
        <v>102</v>
      </c>
      <c r="C1902" s="46" t="s">
        <v>103</v>
      </c>
      <c r="D1902" s="46">
        <v>112.0145</v>
      </c>
      <c r="E1902" s="46">
        <v>110.10890000000001</v>
      </c>
      <c r="F1902" s="46">
        <v>1.73065</v>
      </c>
      <c r="G1902" s="46">
        <v>1.9056</v>
      </c>
      <c r="H1902" s="46">
        <v>700.02</v>
      </c>
      <c r="I1902" s="46">
        <v>78412390.290000007</v>
      </c>
    </row>
    <row r="1903" spans="1:9" x14ac:dyDescent="0.25">
      <c r="A1903" s="47">
        <v>41540</v>
      </c>
      <c r="B1903" s="46" t="s">
        <v>102</v>
      </c>
      <c r="C1903" s="46" t="s">
        <v>103</v>
      </c>
      <c r="D1903" s="46">
        <v>110.10899999999999</v>
      </c>
      <c r="E1903" s="46">
        <v>112.571</v>
      </c>
      <c r="F1903" s="46">
        <v>-2.1870599999999998</v>
      </c>
      <c r="G1903" s="46">
        <v>-2.4620000000000002</v>
      </c>
      <c r="H1903" s="46">
        <v>700.02</v>
      </c>
      <c r="I1903" s="46">
        <v>77078502.180000007</v>
      </c>
    </row>
    <row r="1904" spans="1:9" x14ac:dyDescent="0.25">
      <c r="A1904" s="47">
        <v>41537</v>
      </c>
      <c r="B1904" s="46" t="s">
        <v>102</v>
      </c>
      <c r="C1904" s="46" t="s">
        <v>103</v>
      </c>
      <c r="D1904" s="46">
        <v>112.5707</v>
      </c>
      <c r="E1904" s="46">
        <v>114.5123</v>
      </c>
      <c r="F1904" s="46">
        <v>-1.69554</v>
      </c>
      <c r="G1904" s="46">
        <v>-1.9416</v>
      </c>
      <c r="H1904" s="46">
        <v>700.02</v>
      </c>
      <c r="I1904" s="46">
        <v>78801741.414000005</v>
      </c>
    </row>
    <row r="1905" spans="1:9" x14ac:dyDescent="0.25">
      <c r="A1905" s="47">
        <v>41536</v>
      </c>
      <c r="B1905" s="46" t="s">
        <v>102</v>
      </c>
      <c r="C1905" s="46" t="s">
        <v>103</v>
      </c>
      <c r="D1905" s="46">
        <v>114.51220000000001</v>
      </c>
      <c r="E1905" s="46">
        <v>114.88379999999999</v>
      </c>
      <c r="F1905" s="46">
        <v>-0.32346000000000003</v>
      </c>
      <c r="G1905" s="46">
        <v>-0.37159999999999999</v>
      </c>
      <c r="H1905" s="46">
        <v>950.02</v>
      </c>
      <c r="I1905" s="46">
        <v>108788880.244</v>
      </c>
    </row>
    <row r="1906" spans="1:9" x14ac:dyDescent="0.25">
      <c r="A1906" s="47">
        <v>41535</v>
      </c>
      <c r="B1906" s="46" t="s">
        <v>102</v>
      </c>
      <c r="C1906" s="46" t="s">
        <v>103</v>
      </c>
      <c r="D1906" s="46">
        <v>114.8835</v>
      </c>
      <c r="E1906" s="46">
        <v>109.5971</v>
      </c>
      <c r="F1906" s="46">
        <v>4.8234899999999996</v>
      </c>
      <c r="G1906" s="46">
        <v>5.2864000000000004</v>
      </c>
      <c r="H1906" s="46">
        <v>950.02</v>
      </c>
      <c r="I1906" s="46">
        <v>109141622.67</v>
      </c>
    </row>
    <row r="1907" spans="1:9" x14ac:dyDescent="0.25">
      <c r="A1907" s="47">
        <v>41534</v>
      </c>
      <c r="B1907" s="46" t="s">
        <v>102</v>
      </c>
      <c r="C1907" s="46" t="s">
        <v>103</v>
      </c>
      <c r="D1907" s="46">
        <v>109.5971</v>
      </c>
      <c r="E1907" s="46">
        <v>108.9211</v>
      </c>
      <c r="F1907" s="46">
        <v>0.62063000000000001</v>
      </c>
      <c r="G1907" s="46">
        <v>0.67600000000000005</v>
      </c>
      <c r="H1907" s="46">
        <v>950.02</v>
      </c>
      <c r="I1907" s="46">
        <v>104119436.942</v>
      </c>
    </row>
    <row r="1908" spans="1:9" x14ac:dyDescent="0.25">
      <c r="A1908" s="47">
        <v>41533</v>
      </c>
      <c r="B1908" s="46" t="s">
        <v>102</v>
      </c>
      <c r="C1908" s="46" t="s">
        <v>103</v>
      </c>
      <c r="D1908" s="46">
        <v>108.9212</v>
      </c>
      <c r="E1908" s="46">
        <v>107.32680000000001</v>
      </c>
      <c r="F1908" s="46">
        <v>1.48556</v>
      </c>
      <c r="G1908" s="46">
        <v>1.5944</v>
      </c>
      <c r="H1908" s="46">
        <v>950.02</v>
      </c>
      <c r="I1908" s="46">
        <v>103477318.42399999</v>
      </c>
    </row>
    <row r="1909" spans="1:9" x14ac:dyDescent="0.25">
      <c r="A1909" s="47">
        <v>41530</v>
      </c>
      <c r="B1909" s="46" t="s">
        <v>102</v>
      </c>
      <c r="C1909" s="46" t="s">
        <v>103</v>
      </c>
      <c r="D1909" s="46">
        <v>107.32680000000001</v>
      </c>
      <c r="E1909" s="46">
        <v>107.3292</v>
      </c>
      <c r="F1909" s="46">
        <v>-2.2399999999999998E-3</v>
      </c>
      <c r="G1909" s="46">
        <v>-2.3999999999999998E-3</v>
      </c>
      <c r="H1909" s="46">
        <v>900.02</v>
      </c>
      <c r="I1909" s="46">
        <v>96596266.535999998</v>
      </c>
    </row>
    <row r="1910" spans="1:9" x14ac:dyDescent="0.25">
      <c r="A1910" s="47">
        <v>41529</v>
      </c>
      <c r="B1910" s="46" t="s">
        <v>102</v>
      </c>
      <c r="C1910" s="46" t="s">
        <v>103</v>
      </c>
      <c r="D1910" s="46">
        <v>107.32899999999999</v>
      </c>
      <c r="E1910" s="46">
        <v>107.9766</v>
      </c>
      <c r="F1910" s="46">
        <v>-0.59975999999999996</v>
      </c>
      <c r="G1910" s="46">
        <v>-0.64759999999999995</v>
      </c>
      <c r="H1910" s="46">
        <v>900.02</v>
      </c>
      <c r="I1910" s="46">
        <v>96598246.579999998</v>
      </c>
    </row>
    <row r="1911" spans="1:9" x14ac:dyDescent="0.25">
      <c r="A1911" s="47">
        <v>41528</v>
      </c>
      <c r="B1911" s="46" t="s">
        <v>102</v>
      </c>
      <c r="C1911" s="46" t="s">
        <v>103</v>
      </c>
      <c r="D1911" s="46">
        <v>107.9764</v>
      </c>
      <c r="E1911" s="46">
        <v>104.0688</v>
      </c>
      <c r="F1911" s="46">
        <v>3.75482</v>
      </c>
      <c r="G1911" s="46">
        <v>3.9076</v>
      </c>
      <c r="H1911" s="46">
        <v>900.02</v>
      </c>
      <c r="I1911" s="46">
        <v>97180919.527999997</v>
      </c>
    </row>
    <row r="1912" spans="1:9" x14ac:dyDescent="0.25">
      <c r="A1912" s="47">
        <v>41527</v>
      </c>
      <c r="B1912" s="46" t="s">
        <v>102</v>
      </c>
      <c r="C1912" s="46" t="s">
        <v>103</v>
      </c>
      <c r="D1912" s="46">
        <v>104.0689</v>
      </c>
      <c r="E1912" s="46">
        <v>100.96210000000001</v>
      </c>
      <c r="F1912" s="46">
        <v>3.0771899999999999</v>
      </c>
      <c r="G1912" s="46">
        <v>3.1067999999999998</v>
      </c>
      <c r="H1912" s="46">
        <v>900.02</v>
      </c>
      <c r="I1912" s="46">
        <v>93664091.378000006</v>
      </c>
    </row>
    <row r="1913" spans="1:9" x14ac:dyDescent="0.25">
      <c r="A1913" s="47">
        <v>41526</v>
      </c>
      <c r="B1913" s="46" t="s">
        <v>102</v>
      </c>
      <c r="C1913" s="46" t="s">
        <v>103</v>
      </c>
      <c r="D1913" s="46">
        <v>100.9623</v>
      </c>
      <c r="E1913" s="46">
        <v>97.007099999999994</v>
      </c>
      <c r="F1913" s="46">
        <v>4.0772300000000001</v>
      </c>
      <c r="G1913" s="46">
        <v>3.9552</v>
      </c>
      <c r="H1913" s="46">
        <v>1000.02</v>
      </c>
      <c r="I1913" s="46">
        <v>100964319.24600001</v>
      </c>
    </row>
    <row r="1914" spans="1:9" x14ac:dyDescent="0.25">
      <c r="A1914" s="47">
        <v>41523</v>
      </c>
      <c r="B1914" s="46" t="s">
        <v>102</v>
      </c>
      <c r="C1914" s="46" t="s">
        <v>103</v>
      </c>
      <c r="D1914" s="46">
        <v>97.007300000000001</v>
      </c>
      <c r="E1914" s="46">
        <v>97.590500000000006</v>
      </c>
      <c r="F1914" s="46">
        <v>-0.59760000000000002</v>
      </c>
      <c r="G1914" s="46">
        <v>-0.58320000000000005</v>
      </c>
      <c r="H1914" s="46">
        <v>950.02</v>
      </c>
      <c r="I1914" s="46">
        <v>92158875.145999998</v>
      </c>
    </row>
    <row r="1915" spans="1:9" x14ac:dyDescent="0.25">
      <c r="A1915" s="47">
        <v>41522</v>
      </c>
      <c r="B1915" s="46" t="s">
        <v>102</v>
      </c>
      <c r="C1915" s="46" t="s">
        <v>103</v>
      </c>
      <c r="D1915" s="46">
        <v>97.590199999999996</v>
      </c>
      <c r="E1915" s="46">
        <v>96.352599999999995</v>
      </c>
      <c r="F1915" s="46">
        <v>1.2844500000000001</v>
      </c>
      <c r="G1915" s="46">
        <v>1.2376</v>
      </c>
      <c r="H1915" s="46">
        <v>950.02</v>
      </c>
      <c r="I1915" s="46">
        <v>92712641.804000005</v>
      </c>
    </row>
    <row r="1916" spans="1:9" x14ac:dyDescent="0.25">
      <c r="A1916" s="47">
        <v>41521</v>
      </c>
      <c r="B1916" s="46" t="s">
        <v>102</v>
      </c>
      <c r="C1916" s="46" t="s">
        <v>103</v>
      </c>
      <c r="D1916" s="46">
        <v>96.352900000000005</v>
      </c>
      <c r="E1916" s="46">
        <v>95.657300000000006</v>
      </c>
      <c r="F1916" s="46">
        <v>0.72718000000000005</v>
      </c>
      <c r="G1916" s="46">
        <v>0.6956</v>
      </c>
      <c r="H1916" s="46">
        <v>950.02</v>
      </c>
      <c r="I1916" s="46">
        <v>91537182.057999998</v>
      </c>
    </row>
    <row r="1917" spans="1:9" x14ac:dyDescent="0.25">
      <c r="A1917" s="47">
        <v>41520</v>
      </c>
      <c r="B1917" s="46" t="s">
        <v>102</v>
      </c>
      <c r="C1917" s="46" t="s">
        <v>103</v>
      </c>
      <c r="D1917" s="46">
        <v>95.657600000000002</v>
      </c>
      <c r="E1917" s="46">
        <v>92.61</v>
      </c>
      <c r="F1917" s="46">
        <v>3.2907899999999999</v>
      </c>
      <c r="G1917" s="46">
        <v>3.0476000000000001</v>
      </c>
      <c r="H1917" s="46">
        <v>950.02</v>
      </c>
      <c r="I1917" s="46">
        <v>90876633.151999995</v>
      </c>
    </row>
    <row r="1918" spans="1:9" x14ac:dyDescent="0.25">
      <c r="A1918" s="47">
        <v>41516</v>
      </c>
      <c r="B1918" s="46" t="s">
        <v>102</v>
      </c>
      <c r="C1918" s="46" t="s">
        <v>103</v>
      </c>
      <c r="D1918" s="46">
        <v>92.610100000000003</v>
      </c>
      <c r="E1918" s="46">
        <v>93.510499999999993</v>
      </c>
      <c r="F1918" s="46">
        <v>-0.96289000000000002</v>
      </c>
      <c r="G1918" s="46">
        <v>-0.90039999999999998</v>
      </c>
      <c r="H1918" s="46">
        <v>900.02</v>
      </c>
      <c r="I1918" s="46">
        <v>83350942.202000007</v>
      </c>
    </row>
    <row r="1919" spans="1:9" x14ac:dyDescent="0.25">
      <c r="A1919" s="47">
        <v>41515</v>
      </c>
      <c r="B1919" s="46" t="s">
        <v>102</v>
      </c>
      <c r="C1919" s="46" t="s">
        <v>103</v>
      </c>
      <c r="D1919" s="46">
        <v>93.510499999999993</v>
      </c>
      <c r="E1919" s="46">
        <v>93.506900000000002</v>
      </c>
      <c r="F1919" s="46">
        <v>3.8500000000000001E-3</v>
      </c>
      <c r="G1919" s="46">
        <v>3.5999999999999999E-3</v>
      </c>
      <c r="H1919" s="46">
        <v>850.02</v>
      </c>
      <c r="I1919" s="46">
        <v>79485795.209999993</v>
      </c>
    </row>
    <row r="1920" spans="1:9" x14ac:dyDescent="0.25">
      <c r="A1920" s="47">
        <v>41514</v>
      </c>
      <c r="B1920" s="46" t="s">
        <v>102</v>
      </c>
      <c r="C1920" s="46" t="s">
        <v>103</v>
      </c>
      <c r="D1920" s="46">
        <v>93.507199999999997</v>
      </c>
      <c r="E1920" s="46">
        <v>94.189599999999999</v>
      </c>
      <c r="F1920" s="46">
        <v>-0.72450000000000003</v>
      </c>
      <c r="G1920" s="46">
        <v>-0.68240000000000001</v>
      </c>
      <c r="H1920" s="46">
        <v>750.02</v>
      </c>
      <c r="I1920" s="46">
        <v>70132270.143999994</v>
      </c>
    </row>
    <row r="1921" spans="1:9" x14ac:dyDescent="0.25">
      <c r="A1921" s="47">
        <v>41513</v>
      </c>
      <c r="B1921" s="46" t="s">
        <v>102</v>
      </c>
      <c r="C1921" s="46" t="s">
        <v>103</v>
      </c>
      <c r="D1921" s="46">
        <v>94.189400000000006</v>
      </c>
      <c r="E1921" s="46">
        <v>102.633</v>
      </c>
      <c r="F1921" s="46">
        <v>-8.2269799999999993</v>
      </c>
      <c r="G1921" s="46">
        <v>-8.4436</v>
      </c>
      <c r="H1921" s="46">
        <v>750.02</v>
      </c>
      <c r="I1921" s="46">
        <v>70643933.788000003</v>
      </c>
    </row>
    <row r="1922" spans="1:9" x14ac:dyDescent="0.25">
      <c r="A1922" s="47">
        <v>41512</v>
      </c>
      <c r="B1922" s="46" t="s">
        <v>102</v>
      </c>
      <c r="C1922" s="46" t="s">
        <v>103</v>
      </c>
      <c r="D1922" s="46">
        <v>102.633</v>
      </c>
      <c r="E1922" s="46">
        <v>106.9466</v>
      </c>
      <c r="F1922" s="46">
        <v>-4.0334099999999999</v>
      </c>
      <c r="G1922" s="46">
        <v>-4.3136000000000001</v>
      </c>
      <c r="H1922" s="46">
        <v>750.02</v>
      </c>
      <c r="I1922" s="46">
        <v>76976802.659999996</v>
      </c>
    </row>
    <row r="1923" spans="1:9" x14ac:dyDescent="0.25">
      <c r="A1923" s="47">
        <v>41509</v>
      </c>
      <c r="B1923" s="46" t="s">
        <v>102</v>
      </c>
      <c r="C1923" s="46" t="s">
        <v>103</v>
      </c>
      <c r="D1923" s="46">
        <v>106.94629999999999</v>
      </c>
      <c r="E1923" s="46">
        <v>105.3283</v>
      </c>
      <c r="F1923" s="46">
        <v>1.5361499999999999</v>
      </c>
      <c r="G1923" s="46">
        <v>1.6180000000000001</v>
      </c>
      <c r="H1923" s="46">
        <v>750.02</v>
      </c>
      <c r="I1923" s="46">
        <v>80211863.925999999</v>
      </c>
    </row>
    <row r="1924" spans="1:9" x14ac:dyDescent="0.25">
      <c r="A1924" s="47">
        <v>41508</v>
      </c>
      <c r="B1924" s="46" t="s">
        <v>102</v>
      </c>
      <c r="C1924" s="46" t="s">
        <v>103</v>
      </c>
      <c r="D1924" s="46">
        <v>105.3283</v>
      </c>
      <c r="E1924" s="46">
        <v>101.2899</v>
      </c>
      <c r="F1924" s="46">
        <v>3.9869699999999999</v>
      </c>
      <c r="G1924" s="46">
        <v>4.0384000000000002</v>
      </c>
      <c r="H1924" s="46">
        <v>750.02</v>
      </c>
      <c r="I1924" s="46">
        <v>78998331.566</v>
      </c>
    </row>
    <row r="1925" spans="1:9" x14ac:dyDescent="0.25">
      <c r="A1925" s="47">
        <v>41507</v>
      </c>
      <c r="B1925" s="46" t="s">
        <v>102</v>
      </c>
      <c r="C1925" s="46" t="s">
        <v>103</v>
      </c>
      <c r="D1925" s="46">
        <v>101.2899</v>
      </c>
      <c r="E1925" s="46">
        <v>104.3031</v>
      </c>
      <c r="F1925" s="46">
        <v>-2.88889</v>
      </c>
      <c r="G1925" s="46">
        <v>-3.0131999999999999</v>
      </c>
      <c r="H1925" s="46">
        <v>850.02</v>
      </c>
      <c r="I1925" s="46">
        <v>86098440.797999993</v>
      </c>
    </row>
    <row r="1926" spans="1:9" x14ac:dyDescent="0.25">
      <c r="A1926" s="47">
        <v>41506</v>
      </c>
      <c r="B1926" s="46" t="s">
        <v>102</v>
      </c>
      <c r="C1926" s="46" t="s">
        <v>103</v>
      </c>
      <c r="D1926" s="46">
        <v>104.30289999999999</v>
      </c>
      <c r="E1926" s="46">
        <v>102.4389</v>
      </c>
      <c r="F1926" s="46">
        <v>1.81962</v>
      </c>
      <c r="G1926" s="46">
        <v>1.8640000000000001</v>
      </c>
      <c r="H1926" s="46">
        <v>850.02</v>
      </c>
      <c r="I1926" s="46">
        <v>88659551.057999998</v>
      </c>
    </row>
    <row r="1927" spans="1:9" x14ac:dyDescent="0.25">
      <c r="A1927" s="47">
        <v>41505</v>
      </c>
      <c r="B1927" s="46" t="s">
        <v>102</v>
      </c>
      <c r="C1927" s="46" t="s">
        <v>103</v>
      </c>
      <c r="D1927" s="46">
        <v>102.4391</v>
      </c>
      <c r="E1927" s="46">
        <v>104.9631</v>
      </c>
      <c r="F1927" s="46">
        <v>-2.4046500000000002</v>
      </c>
      <c r="G1927" s="46">
        <v>-2.524</v>
      </c>
      <c r="H1927" s="46">
        <v>850.02</v>
      </c>
      <c r="I1927" s="46">
        <v>87075283.782000005</v>
      </c>
    </row>
    <row r="1928" spans="1:9" x14ac:dyDescent="0.25">
      <c r="A1928" s="47">
        <v>41502</v>
      </c>
      <c r="B1928" s="46" t="s">
        <v>102</v>
      </c>
      <c r="C1928" s="46" t="s">
        <v>103</v>
      </c>
      <c r="D1928" s="46">
        <v>104.9628</v>
      </c>
      <c r="E1928" s="46">
        <v>104.2428</v>
      </c>
      <c r="F1928" s="46">
        <v>0.69069999999999998</v>
      </c>
      <c r="G1928" s="46">
        <v>0.72</v>
      </c>
      <c r="H1928" s="46">
        <v>850.02</v>
      </c>
      <c r="I1928" s="46">
        <v>89220479.255999997</v>
      </c>
    </row>
    <row r="1929" spans="1:9" x14ac:dyDescent="0.25">
      <c r="A1929" s="47">
        <v>41501</v>
      </c>
      <c r="B1929" s="46" t="s">
        <v>102</v>
      </c>
      <c r="C1929" s="46" t="s">
        <v>103</v>
      </c>
      <c r="D1929" s="46">
        <v>104.24290000000001</v>
      </c>
      <c r="E1929" s="46">
        <v>108.9933</v>
      </c>
      <c r="F1929" s="46">
        <v>-4.3584300000000002</v>
      </c>
      <c r="G1929" s="46">
        <v>-4.7504</v>
      </c>
      <c r="H1929" s="46">
        <v>850.02</v>
      </c>
      <c r="I1929" s="46">
        <v>88608549.857999995</v>
      </c>
    </row>
    <row r="1930" spans="1:9" x14ac:dyDescent="0.25">
      <c r="A1930" s="47">
        <v>41500</v>
      </c>
      <c r="B1930" s="46" t="s">
        <v>102</v>
      </c>
      <c r="C1930" s="46" t="s">
        <v>103</v>
      </c>
      <c r="D1930" s="46">
        <v>108.9932</v>
      </c>
      <c r="E1930" s="46">
        <v>110.89919999999999</v>
      </c>
      <c r="F1930" s="46">
        <v>-1.71868</v>
      </c>
      <c r="G1930" s="46">
        <v>-1.9059999999999999</v>
      </c>
      <c r="H1930" s="46">
        <v>850.02</v>
      </c>
      <c r="I1930" s="46">
        <v>92646399.863999993</v>
      </c>
    </row>
    <row r="1931" spans="1:9" x14ac:dyDescent="0.25">
      <c r="A1931" s="47">
        <v>41499</v>
      </c>
      <c r="B1931" s="46" t="s">
        <v>102</v>
      </c>
      <c r="C1931" s="46" t="s">
        <v>103</v>
      </c>
      <c r="D1931" s="46">
        <v>110.8991</v>
      </c>
      <c r="E1931" s="46">
        <v>109.8807</v>
      </c>
      <c r="F1931" s="46">
        <v>0.92681999999999998</v>
      </c>
      <c r="G1931" s="46">
        <v>1.0184</v>
      </c>
      <c r="H1931" s="46">
        <v>750.02</v>
      </c>
      <c r="I1931" s="46">
        <v>83176542.981999993</v>
      </c>
    </row>
    <row r="1932" spans="1:9" x14ac:dyDescent="0.25">
      <c r="A1932" s="47">
        <v>41498</v>
      </c>
      <c r="B1932" s="46" t="s">
        <v>102</v>
      </c>
      <c r="C1932" s="46" t="s">
        <v>103</v>
      </c>
      <c r="D1932" s="46">
        <v>109.8809</v>
      </c>
      <c r="E1932" s="46">
        <v>108.41930000000001</v>
      </c>
      <c r="F1932" s="46">
        <v>1.3481000000000001</v>
      </c>
      <c r="G1932" s="46">
        <v>1.4616</v>
      </c>
      <c r="H1932" s="46">
        <v>750.02</v>
      </c>
      <c r="I1932" s="46">
        <v>82412872.618000001</v>
      </c>
    </row>
    <row r="1933" spans="1:9" x14ac:dyDescent="0.25">
      <c r="A1933" s="47">
        <v>41495</v>
      </c>
      <c r="B1933" s="46" t="s">
        <v>102</v>
      </c>
      <c r="C1933" s="46" t="s">
        <v>103</v>
      </c>
      <c r="D1933" s="46">
        <v>108.4194</v>
      </c>
      <c r="E1933" s="46">
        <v>111.0094</v>
      </c>
      <c r="F1933" s="46">
        <v>-2.3331400000000002</v>
      </c>
      <c r="G1933" s="46">
        <v>-2.59</v>
      </c>
      <c r="H1933" s="46">
        <v>750.02</v>
      </c>
      <c r="I1933" s="46">
        <v>81316718.387999997</v>
      </c>
    </row>
    <row r="1934" spans="1:9" x14ac:dyDescent="0.25">
      <c r="A1934" s="47">
        <v>41494</v>
      </c>
      <c r="B1934" s="46" t="s">
        <v>102</v>
      </c>
      <c r="C1934" s="46" t="s">
        <v>103</v>
      </c>
      <c r="D1934" s="46">
        <v>111.00920000000001</v>
      </c>
      <c r="E1934" s="46">
        <v>109.24679999999999</v>
      </c>
      <c r="F1934" s="46">
        <v>1.6132299999999999</v>
      </c>
      <c r="G1934" s="46">
        <v>1.7624</v>
      </c>
      <c r="H1934" s="46">
        <v>600.02</v>
      </c>
      <c r="I1934" s="46">
        <v>66607740.184</v>
      </c>
    </row>
    <row r="1935" spans="1:9" x14ac:dyDescent="0.25">
      <c r="A1935" s="47">
        <v>41493</v>
      </c>
      <c r="B1935" s="46" t="s">
        <v>102</v>
      </c>
      <c r="C1935" s="46" t="s">
        <v>103</v>
      </c>
      <c r="D1935" s="46">
        <v>109.24679999999999</v>
      </c>
      <c r="E1935" s="46">
        <v>110.65</v>
      </c>
      <c r="F1935" s="46">
        <v>-1.26814</v>
      </c>
      <c r="G1935" s="46">
        <v>-1.4032</v>
      </c>
      <c r="H1935" s="46">
        <v>600.02</v>
      </c>
      <c r="I1935" s="46">
        <v>65550264.935999997</v>
      </c>
    </row>
    <row r="1936" spans="1:9" x14ac:dyDescent="0.25">
      <c r="A1936" s="47">
        <v>41492</v>
      </c>
      <c r="B1936" s="46" t="s">
        <v>102</v>
      </c>
      <c r="C1936" s="46" t="s">
        <v>103</v>
      </c>
      <c r="D1936" s="46">
        <v>110.6498</v>
      </c>
      <c r="E1936" s="46">
        <v>113.7654</v>
      </c>
      <c r="F1936" s="46">
        <v>-2.7386200000000001</v>
      </c>
      <c r="G1936" s="46">
        <v>-3.1156000000000001</v>
      </c>
      <c r="H1936" s="46">
        <v>600.02</v>
      </c>
      <c r="I1936" s="46">
        <v>66392092.995999999</v>
      </c>
    </row>
    <row r="1937" spans="1:9" x14ac:dyDescent="0.25">
      <c r="A1937" s="47">
        <v>41491</v>
      </c>
      <c r="B1937" s="46" t="s">
        <v>102</v>
      </c>
      <c r="C1937" s="46" t="s">
        <v>103</v>
      </c>
      <c r="D1937" s="46">
        <v>113.7651</v>
      </c>
      <c r="E1937" s="46">
        <v>112.5087</v>
      </c>
      <c r="F1937" s="46">
        <v>1.1167100000000001</v>
      </c>
      <c r="G1937" s="46">
        <v>1.2564</v>
      </c>
      <c r="H1937" s="46">
        <v>600.02</v>
      </c>
      <c r="I1937" s="46">
        <v>68261335.302000001</v>
      </c>
    </row>
    <row r="1938" spans="1:9" x14ac:dyDescent="0.25">
      <c r="A1938" s="47">
        <v>41488</v>
      </c>
      <c r="B1938" s="46" t="s">
        <v>102</v>
      </c>
      <c r="C1938" s="46" t="s">
        <v>103</v>
      </c>
      <c r="D1938" s="46">
        <v>112.5089</v>
      </c>
      <c r="E1938" s="46">
        <v>109.25490000000001</v>
      </c>
      <c r="F1938" s="46">
        <v>2.9783599999999999</v>
      </c>
      <c r="G1938" s="46">
        <v>3.254</v>
      </c>
      <c r="H1938" s="46">
        <v>600.02</v>
      </c>
      <c r="I1938" s="46">
        <v>67507590.178000003</v>
      </c>
    </row>
    <row r="1939" spans="1:9" x14ac:dyDescent="0.25">
      <c r="A1939" s="47">
        <v>41487</v>
      </c>
      <c r="B1939" s="46" t="s">
        <v>102</v>
      </c>
      <c r="C1939" s="46" t="s">
        <v>103</v>
      </c>
      <c r="D1939" s="46">
        <v>109.255</v>
      </c>
      <c r="E1939" s="46">
        <v>106.8942</v>
      </c>
      <c r="F1939" s="46">
        <v>2.2085400000000002</v>
      </c>
      <c r="G1939" s="46">
        <v>2.3607999999999998</v>
      </c>
      <c r="H1939" s="46">
        <v>750.02</v>
      </c>
      <c r="I1939" s="46">
        <v>81943435.099999994</v>
      </c>
    </row>
    <row r="1940" spans="1:9" x14ac:dyDescent="0.25">
      <c r="A1940" s="47">
        <v>41486</v>
      </c>
      <c r="B1940" s="46" t="s">
        <v>102</v>
      </c>
      <c r="C1940" s="46" t="s">
        <v>103</v>
      </c>
      <c r="D1940" s="46">
        <v>106.89449999999999</v>
      </c>
      <c r="E1940" s="46">
        <v>104.3717</v>
      </c>
      <c r="F1940" s="46">
        <v>2.4171299999999998</v>
      </c>
      <c r="G1940" s="46">
        <v>2.5228000000000002</v>
      </c>
      <c r="H1940" s="46">
        <v>750.02</v>
      </c>
      <c r="I1940" s="46">
        <v>80173012.890000001</v>
      </c>
    </row>
    <row r="1941" spans="1:9" x14ac:dyDescent="0.25">
      <c r="A1941" s="47">
        <v>41485</v>
      </c>
      <c r="B1941" s="46" t="s">
        <v>102</v>
      </c>
      <c r="C1941" s="46" t="s">
        <v>103</v>
      </c>
      <c r="D1941" s="46">
        <v>104.3719</v>
      </c>
      <c r="E1941" s="46">
        <v>102.26430000000001</v>
      </c>
      <c r="F1941" s="46">
        <v>2.0609299999999999</v>
      </c>
      <c r="G1941" s="46">
        <v>2.1076000000000001</v>
      </c>
      <c r="H1941" s="46">
        <v>750.02</v>
      </c>
      <c r="I1941" s="46">
        <v>78281012.437999994</v>
      </c>
    </row>
    <row r="1942" spans="1:9" x14ac:dyDescent="0.25">
      <c r="A1942" s="47">
        <v>41484</v>
      </c>
      <c r="B1942" s="46" t="s">
        <v>102</v>
      </c>
      <c r="C1942" s="46" t="s">
        <v>103</v>
      </c>
      <c r="D1942" s="46">
        <v>102.26430000000001</v>
      </c>
      <c r="E1942" s="46">
        <v>103.44070000000001</v>
      </c>
      <c r="F1942" s="46">
        <v>-1.13727</v>
      </c>
      <c r="G1942" s="46">
        <v>-1.1763999999999999</v>
      </c>
      <c r="H1942" s="46">
        <v>750.02</v>
      </c>
      <c r="I1942" s="46">
        <v>76700270.285999998</v>
      </c>
    </row>
    <row r="1943" spans="1:9" x14ac:dyDescent="0.25">
      <c r="A1943" s="47">
        <v>41481</v>
      </c>
      <c r="B1943" s="46" t="s">
        <v>102</v>
      </c>
      <c r="C1943" s="46" t="s">
        <v>103</v>
      </c>
      <c r="D1943" s="46">
        <v>103.44070000000001</v>
      </c>
      <c r="E1943" s="46">
        <v>103.0975</v>
      </c>
      <c r="F1943" s="46">
        <v>0.33289000000000002</v>
      </c>
      <c r="G1943" s="46">
        <v>0.34320000000000001</v>
      </c>
      <c r="H1943" s="46">
        <v>800.02</v>
      </c>
      <c r="I1943" s="46">
        <v>82754628.813999996</v>
      </c>
    </row>
    <row r="1944" spans="1:9" x14ac:dyDescent="0.25">
      <c r="A1944" s="47">
        <v>41480</v>
      </c>
      <c r="B1944" s="46" t="s">
        <v>102</v>
      </c>
      <c r="C1944" s="46" t="s">
        <v>103</v>
      </c>
      <c r="D1944" s="46">
        <v>103.0977</v>
      </c>
      <c r="E1944" s="46">
        <v>101.0981</v>
      </c>
      <c r="F1944" s="46">
        <v>1.9778800000000001</v>
      </c>
      <c r="G1944" s="46">
        <v>1.9996</v>
      </c>
      <c r="H1944" s="46">
        <v>850.02</v>
      </c>
      <c r="I1944" s="46">
        <v>87635106.953999996</v>
      </c>
    </row>
    <row r="1945" spans="1:9" x14ac:dyDescent="0.25">
      <c r="A1945" s="47">
        <v>41479</v>
      </c>
      <c r="B1945" s="46" t="s">
        <v>102</v>
      </c>
      <c r="C1945" s="46" t="s">
        <v>103</v>
      </c>
      <c r="D1945" s="46">
        <v>101.0981</v>
      </c>
      <c r="E1945" s="46">
        <v>101.9881</v>
      </c>
      <c r="F1945" s="46">
        <v>-0.87265000000000004</v>
      </c>
      <c r="G1945" s="46">
        <v>-0.89</v>
      </c>
      <c r="H1945" s="46">
        <v>850.02</v>
      </c>
      <c r="I1945" s="46">
        <v>85935406.961999997</v>
      </c>
    </row>
    <row r="1946" spans="1:9" x14ac:dyDescent="0.25">
      <c r="A1946" s="47">
        <v>41478</v>
      </c>
      <c r="B1946" s="46" t="s">
        <v>102</v>
      </c>
      <c r="C1946" s="46" t="s">
        <v>103</v>
      </c>
      <c r="D1946" s="46">
        <v>101.9881</v>
      </c>
      <c r="E1946" s="46">
        <v>101.65089999999999</v>
      </c>
      <c r="F1946" s="46">
        <v>0.33172000000000001</v>
      </c>
      <c r="G1946" s="46">
        <v>0.3372</v>
      </c>
      <c r="H1946" s="46">
        <v>850.02</v>
      </c>
      <c r="I1946" s="46">
        <v>86691924.761999995</v>
      </c>
    </row>
    <row r="1947" spans="1:9" x14ac:dyDescent="0.25">
      <c r="A1947" s="47">
        <v>41477</v>
      </c>
      <c r="B1947" s="46" t="s">
        <v>102</v>
      </c>
      <c r="C1947" s="46" t="s">
        <v>103</v>
      </c>
      <c r="D1947" s="46">
        <v>101.65089999999999</v>
      </c>
      <c r="E1947" s="46">
        <v>100.2381</v>
      </c>
      <c r="F1947" s="46">
        <v>1.40944</v>
      </c>
      <c r="G1947" s="46">
        <v>1.4128000000000001</v>
      </c>
      <c r="H1947" s="46">
        <v>950.02</v>
      </c>
      <c r="I1947" s="46">
        <v>96570388.018000007</v>
      </c>
    </row>
    <row r="1948" spans="1:9" x14ac:dyDescent="0.25">
      <c r="A1948" s="47">
        <v>41474</v>
      </c>
      <c r="B1948" s="46" t="s">
        <v>102</v>
      </c>
      <c r="C1948" s="46" t="s">
        <v>103</v>
      </c>
      <c r="D1948" s="46">
        <v>100.2383</v>
      </c>
      <c r="E1948" s="46">
        <v>96.909099999999995</v>
      </c>
      <c r="F1948" s="46">
        <v>3.4353799999999999</v>
      </c>
      <c r="G1948" s="46">
        <v>3.3292000000000002</v>
      </c>
      <c r="H1948" s="46">
        <v>950.02</v>
      </c>
      <c r="I1948" s="46">
        <v>95228389.766000003</v>
      </c>
    </row>
    <row r="1949" spans="1:9" x14ac:dyDescent="0.25">
      <c r="A1949" s="47">
        <v>41473</v>
      </c>
      <c r="B1949" s="46" t="s">
        <v>102</v>
      </c>
      <c r="C1949" s="46" t="s">
        <v>103</v>
      </c>
      <c r="D1949" s="46">
        <v>96.909099999999995</v>
      </c>
      <c r="E1949" s="46">
        <v>96.026700000000005</v>
      </c>
      <c r="F1949" s="46">
        <v>0.91891</v>
      </c>
      <c r="G1949" s="46">
        <v>0.88239999999999996</v>
      </c>
      <c r="H1949" s="46">
        <v>1050.02</v>
      </c>
      <c r="I1949" s="46">
        <v>101756493.182</v>
      </c>
    </row>
    <row r="1950" spans="1:9" x14ac:dyDescent="0.25">
      <c r="A1950" s="47">
        <v>41472</v>
      </c>
      <c r="B1950" s="46" t="s">
        <v>102</v>
      </c>
      <c r="C1950" s="46" t="s">
        <v>103</v>
      </c>
      <c r="D1950" s="46">
        <v>96.026799999999994</v>
      </c>
      <c r="E1950" s="46">
        <v>92.602400000000003</v>
      </c>
      <c r="F1950" s="46">
        <v>3.6979600000000001</v>
      </c>
      <c r="G1950" s="46">
        <v>3.4243999999999999</v>
      </c>
      <c r="H1950" s="46">
        <v>1050.02</v>
      </c>
      <c r="I1950" s="46">
        <v>100830060.536</v>
      </c>
    </row>
    <row r="1951" spans="1:9" x14ac:dyDescent="0.25">
      <c r="A1951" s="47">
        <v>41471</v>
      </c>
      <c r="B1951" s="46" t="s">
        <v>102</v>
      </c>
      <c r="C1951" s="46" t="s">
        <v>103</v>
      </c>
      <c r="D1951" s="46">
        <v>92.602500000000006</v>
      </c>
      <c r="E1951" s="46">
        <v>95.240899999999996</v>
      </c>
      <c r="F1951" s="46">
        <v>-2.7702399999999998</v>
      </c>
      <c r="G1951" s="46">
        <v>-2.6383999999999999</v>
      </c>
      <c r="H1951" s="46">
        <v>1100.02</v>
      </c>
      <c r="I1951" s="46">
        <v>101864602.05</v>
      </c>
    </row>
    <row r="1952" spans="1:9" x14ac:dyDescent="0.25">
      <c r="A1952" s="47">
        <v>41470</v>
      </c>
      <c r="B1952" s="46" t="s">
        <v>102</v>
      </c>
      <c r="C1952" s="46" t="s">
        <v>103</v>
      </c>
      <c r="D1952" s="46">
        <v>95.240600000000001</v>
      </c>
      <c r="E1952" s="46">
        <v>92.560599999999994</v>
      </c>
      <c r="F1952" s="46">
        <v>2.8954</v>
      </c>
      <c r="G1952" s="46">
        <v>2.68</v>
      </c>
      <c r="H1952" s="46">
        <v>1100.02</v>
      </c>
      <c r="I1952" s="46">
        <v>104766564.81200001</v>
      </c>
    </row>
    <row r="1953" spans="1:9" x14ac:dyDescent="0.25">
      <c r="A1953" s="47">
        <v>41467</v>
      </c>
      <c r="B1953" s="46" t="s">
        <v>102</v>
      </c>
      <c r="C1953" s="46" t="s">
        <v>103</v>
      </c>
      <c r="D1953" s="46">
        <v>92.5608</v>
      </c>
      <c r="E1953" s="46">
        <v>93.452799999999996</v>
      </c>
      <c r="F1953" s="46">
        <v>-0.95448999999999995</v>
      </c>
      <c r="G1953" s="46">
        <v>-0.89200000000000002</v>
      </c>
      <c r="H1953" s="46">
        <v>1200.02</v>
      </c>
      <c r="I1953" s="46">
        <v>111074811.21600001</v>
      </c>
    </row>
    <row r="1954" spans="1:9" x14ac:dyDescent="0.25">
      <c r="A1954" s="47">
        <v>41466</v>
      </c>
      <c r="B1954" s="46" t="s">
        <v>102</v>
      </c>
      <c r="C1954" s="46" t="s">
        <v>103</v>
      </c>
      <c r="D1954" s="46">
        <v>93.452799999999996</v>
      </c>
      <c r="E1954" s="46">
        <v>91.681600000000003</v>
      </c>
      <c r="F1954" s="46">
        <v>1.9319</v>
      </c>
      <c r="G1954" s="46">
        <v>1.7712000000000001</v>
      </c>
      <c r="H1954" s="46">
        <v>1200.02</v>
      </c>
      <c r="I1954" s="46">
        <v>112145229.05599999</v>
      </c>
    </row>
    <row r="1955" spans="1:9" x14ac:dyDescent="0.25">
      <c r="A1955" s="47">
        <v>41465</v>
      </c>
      <c r="B1955" s="46" t="s">
        <v>102</v>
      </c>
      <c r="C1955" s="46" t="s">
        <v>103</v>
      </c>
      <c r="D1955" s="46">
        <v>91.681600000000003</v>
      </c>
      <c r="E1955" s="46">
        <v>90.097999999999999</v>
      </c>
      <c r="F1955" s="46">
        <v>1.7576400000000001</v>
      </c>
      <c r="G1955" s="46">
        <v>1.5835999999999999</v>
      </c>
      <c r="H1955" s="46">
        <v>1200.02</v>
      </c>
      <c r="I1955" s="46">
        <v>110019753.632</v>
      </c>
    </row>
    <row r="1956" spans="1:9" x14ac:dyDescent="0.25">
      <c r="A1956" s="47">
        <v>41464</v>
      </c>
      <c r="B1956" s="46" t="s">
        <v>102</v>
      </c>
      <c r="C1956" s="46" t="s">
        <v>103</v>
      </c>
      <c r="D1956" s="46">
        <v>90.098100000000002</v>
      </c>
      <c r="E1956" s="46">
        <v>89.297300000000007</v>
      </c>
      <c r="F1956" s="46">
        <v>0.89678000000000002</v>
      </c>
      <c r="G1956" s="46">
        <v>0.80079999999999996</v>
      </c>
      <c r="H1956" s="46">
        <v>1200.02</v>
      </c>
      <c r="I1956" s="46">
        <v>108119521.962</v>
      </c>
    </row>
    <row r="1957" spans="1:9" x14ac:dyDescent="0.25">
      <c r="A1957" s="47">
        <v>41463</v>
      </c>
      <c r="B1957" s="46" t="s">
        <v>102</v>
      </c>
      <c r="C1957" s="46" t="s">
        <v>103</v>
      </c>
      <c r="D1957" s="46">
        <v>89.297499999999999</v>
      </c>
      <c r="E1957" s="46">
        <v>85.947500000000005</v>
      </c>
      <c r="F1957" s="46">
        <v>3.8977300000000001</v>
      </c>
      <c r="G1957" s="46">
        <v>3.35</v>
      </c>
      <c r="H1957" s="46">
        <v>1200.02</v>
      </c>
      <c r="I1957" s="46">
        <v>107158785.95</v>
      </c>
    </row>
    <row r="1958" spans="1:9" x14ac:dyDescent="0.25">
      <c r="A1958" s="47">
        <v>41460</v>
      </c>
      <c r="B1958" s="46" t="s">
        <v>102</v>
      </c>
      <c r="C1958" s="46" t="s">
        <v>103</v>
      </c>
      <c r="D1958" s="46">
        <v>85.947699999999998</v>
      </c>
      <c r="E1958" s="46">
        <v>81.148899999999998</v>
      </c>
      <c r="F1958" s="46">
        <v>5.91357</v>
      </c>
      <c r="G1958" s="46">
        <v>4.7988</v>
      </c>
      <c r="H1958" s="46">
        <v>1200.02</v>
      </c>
      <c r="I1958" s="46">
        <v>103138958.954</v>
      </c>
    </row>
    <row r="1959" spans="1:9" x14ac:dyDescent="0.25">
      <c r="A1959" s="47">
        <v>41458</v>
      </c>
      <c r="B1959" s="46" t="s">
        <v>102</v>
      </c>
      <c r="C1959" s="46" t="s">
        <v>103</v>
      </c>
      <c r="D1959" s="46">
        <v>81.148899999999998</v>
      </c>
      <c r="E1959" s="46">
        <v>80.185299999999998</v>
      </c>
      <c r="F1959" s="46">
        <v>1.2017199999999999</v>
      </c>
      <c r="G1959" s="46">
        <v>0.96360000000000001</v>
      </c>
      <c r="H1959" s="46">
        <v>1200.02</v>
      </c>
      <c r="I1959" s="46">
        <v>97380302.978</v>
      </c>
    </row>
    <row r="1960" spans="1:9" x14ac:dyDescent="0.25">
      <c r="A1960" s="47">
        <v>41457</v>
      </c>
      <c r="B1960" s="46" t="s">
        <v>102</v>
      </c>
      <c r="C1960" s="46" t="s">
        <v>103</v>
      </c>
      <c r="D1960" s="46">
        <v>80.185599999999994</v>
      </c>
      <c r="E1960" s="46">
        <v>80.049199999999999</v>
      </c>
      <c r="F1960" s="46">
        <v>0.1704</v>
      </c>
      <c r="G1960" s="46">
        <v>0.13639999999999999</v>
      </c>
      <c r="H1960" s="46">
        <v>1200.02</v>
      </c>
      <c r="I1960" s="46">
        <v>96224323.711999997</v>
      </c>
    </row>
    <row r="1961" spans="1:9" x14ac:dyDescent="0.25">
      <c r="A1961" s="47">
        <v>41456</v>
      </c>
      <c r="B1961" s="46" t="s">
        <v>102</v>
      </c>
      <c r="C1961" s="46" t="s">
        <v>103</v>
      </c>
      <c r="D1961" s="46">
        <v>80.049199999999999</v>
      </c>
      <c r="E1961" s="46">
        <v>78.268799999999999</v>
      </c>
      <c r="F1961" s="46">
        <v>2.2747299999999999</v>
      </c>
      <c r="G1961" s="46">
        <v>1.7804</v>
      </c>
      <c r="H1961" s="46">
        <v>1250.02</v>
      </c>
      <c r="I1961" s="46">
        <v>100063100.984</v>
      </c>
    </row>
    <row r="1962" spans="1:9" x14ac:dyDescent="0.25">
      <c r="A1962" s="47">
        <v>41453</v>
      </c>
      <c r="B1962" s="46" t="s">
        <v>102</v>
      </c>
      <c r="C1962" s="46" t="s">
        <v>103</v>
      </c>
      <c r="D1962" s="46">
        <v>78.269000000000005</v>
      </c>
      <c r="E1962" s="46">
        <v>77.639399999999995</v>
      </c>
      <c r="F1962" s="46">
        <v>0.81093000000000004</v>
      </c>
      <c r="G1962" s="46">
        <v>0.62960000000000005</v>
      </c>
      <c r="H1962" s="46">
        <v>1500.02</v>
      </c>
      <c r="I1962" s="46">
        <v>117405065.38</v>
      </c>
    </row>
    <row r="1963" spans="1:9" x14ac:dyDescent="0.25">
      <c r="A1963" s="47">
        <v>41452</v>
      </c>
      <c r="B1963" s="46" t="s">
        <v>102</v>
      </c>
      <c r="C1963" s="46" t="s">
        <v>103</v>
      </c>
      <c r="D1963" s="46">
        <v>77.639700000000005</v>
      </c>
      <c r="E1963" s="46">
        <v>75.215299999999999</v>
      </c>
      <c r="F1963" s="46">
        <v>3.2232799999999999</v>
      </c>
      <c r="G1963" s="46">
        <v>2.4243999999999999</v>
      </c>
      <c r="H1963" s="46">
        <v>1500.02</v>
      </c>
      <c r="I1963" s="46">
        <v>116461102.794</v>
      </c>
    </row>
    <row r="1964" spans="1:9" x14ac:dyDescent="0.25">
      <c r="A1964" s="47">
        <v>41451</v>
      </c>
      <c r="B1964" s="46" t="s">
        <v>102</v>
      </c>
      <c r="C1964" s="46" t="s">
        <v>103</v>
      </c>
      <c r="D1964" s="46">
        <v>75.215500000000006</v>
      </c>
      <c r="E1964" s="46">
        <v>73.213499999999996</v>
      </c>
      <c r="F1964" s="46">
        <v>2.73447</v>
      </c>
      <c r="G1964" s="46">
        <v>2.0019999999999998</v>
      </c>
      <c r="H1964" s="46">
        <v>1500.02</v>
      </c>
      <c r="I1964" s="46">
        <v>112824754.31</v>
      </c>
    </row>
    <row r="1965" spans="1:9" x14ac:dyDescent="0.25">
      <c r="A1965" s="47">
        <v>41450</v>
      </c>
      <c r="B1965" s="46" t="s">
        <v>102</v>
      </c>
      <c r="C1965" s="46" t="s">
        <v>103</v>
      </c>
      <c r="D1965" s="46">
        <v>73.213700000000003</v>
      </c>
      <c r="E1965" s="46">
        <v>71.012900000000002</v>
      </c>
      <c r="F1965" s="46">
        <v>3.0991599999999999</v>
      </c>
      <c r="G1965" s="46">
        <v>2.2008000000000001</v>
      </c>
      <c r="H1965" s="46">
        <v>1500.02</v>
      </c>
      <c r="I1965" s="46">
        <v>109822014.274</v>
      </c>
    </row>
    <row r="1966" spans="1:9" x14ac:dyDescent="0.25">
      <c r="A1966" s="47">
        <v>41449</v>
      </c>
      <c r="B1966" s="46" t="s">
        <v>102</v>
      </c>
      <c r="C1966" s="46" t="s">
        <v>103</v>
      </c>
      <c r="D1966" s="46">
        <v>71.013099999999994</v>
      </c>
      <c r="E1966" s="46">
        <v>75.422300000000007</v>
      </c>
      <c r="F1966" s="46">
        <v>-5.8460200000000002</v>
      </c>
      <c r="G1966" s="46">
        <v>-4.4092000000000002</v>
      </c>
      <c r="H1966" s="46">
        <v>1500.02</v>
      </c>
      <c r="I1966" s="46">
        <v>106521070.26199999</v>
      </c>
    </row>
    <row r="1967" spans="1:9" x14ac:dyDescent="0.25">
      <c r="A1967" s="47">
        <v>41446</v>
      </c>
      <c r="B1967" s="46" t="s">
        <v>102</v>
      </c>
      <c r="C1967" s="46" t="s">
        <v>103</v>
      </c>
      <c r="D1967" s="46">
        <v>75.422300000000007</v>
      </c>
      <c r="E1967" s="46">
        <v>73.230699999999999</v>
      </c>
      <c r="F1967" s="46">
        <v>2.9927299999999999</v>
      </c>
      <c r="G1967" s="46">
        <v>2.1916000000000002</v>
      </c>
      <c r="H1967" s="46">
        <v>1350.02</v>
      </c>
      <c r="I1967" s="46">
        <v>101821613.44599999</v>
      </c>
    </row>
    <row r="1968" spans="1:9" x14ac:dyDescent="0.25">
      <c r="A1968" s="47">
        <v>41445</v>
      </c>
      <c r="B1968" s="46" t="s">
        <v>102</v>
      </c>
      <c r="C1968" s="46" t="s">
        <v>103</v>
      </c>
      <c r="D1968" s="46">
        <v>73.230999999999995</v>
      </c>
      <c r="E1968" s="46">
        <v>82.844200000000001</v>
      </c>
      <c r="F1968" s="46">
        <v>-11.603949999999999</v>
      </c>
      <c r="G1968" s="46">
        <v>-9.6132000000000009</v>
      </c>
      <c r="H1968" s="46">
        <v>1200.02</v>
      </c>
      <c r="I1968" s="46">
        <v>87878664.620000005</v>
      </c>
    </row>
    <row r="1969" spans="1:9" x14ac:dyDescent="0.25">
      <c r="A1969" s="47">
        <v>41444</v>
      </c>
      <c r="B1969" s="46" t="s">
        <v>102</v>
      </c>
      <c r="C1969" s="46" t="s">
        <v>103</v>
      </c>
      <c r="D1969" s="46">
        <v>82.843900000000005</v>
      </c>
      <c r="E1969" s="46">
        <v>82.380700000000004</v>
      </c>
      <c r="F1969" s="46">
        <v>0.56227000000000005</v>
      </c>
      <c r="G1969" s="46">
        <v>0.4632</v>
      </c>
      <c r="H1969" s="46">
        <v>1100.02</v>
      </c>
      <c r="I1969" s="46">
        <v>91129946.878000006</v>
      </c>
    </row>
    <row r="1970" spans="1:9" x14ac:dyDescent="0.25">
      <c r="A1970" s="47">
        <v>41443</v>
      </c>
      <c r="B1970" s="46" t="s">
        <v>102</v>
      </c>
      <c r="C1970" s="46" t="s">
        <v>103</v>
      </c>
      <c r="D1970" s="46">
        <v>82.380799999999994</v>
      </c>
      <c r="E1970" s="46">
        <v>81.7072</v>
      </c>
      <c r="F1970" s="46">
        <v>0.82440999999999998</v>
      </c>
      <c r="G1970" s="46">
        <v>0.67359999999999998</v>
      </c>
      <c r="H1970" s="46">
        <v>1050.02</v>
      </c>
      <c r="I1970" s="46">
        <v>86501487.615999997</v>
      </c>
    </row>
    <row r="1971" spans="1:9" x14ac:dyDescent="0.25">
      <c r="A1971" s="47">
        <v>41442</v>
      </c>
      <c r="B1971" s="46" t="s">
        <v>102</v>
      </c>
      <c r="C1971" s="46" t="s">
        <v>103</v>
      </c>
      <c r="D1971" s="46">
        <v>81.707499999999996</v>
      </c>
      <c r="E1971" s="46">
        <v>79.474699999999999</v>
      </c>
      <c r="F1971" s="46">
        <v>2.80945</v>
      </c>
      <c r="G1971" s="46">
        <v>2.2328000000000001</v>
      </c>
      <c r="H1971" s="46">
        <v>1050.02</v>
      </c>
      <c r="I1971" s="46">
        <v>85794509.150000006</v>
      </c>
    </row>
    <row r="1972" spans="1:9" x14ac:dyDescent="0.25">
      <c r="A1972" s="47">
        <v>41439</v>
      </c>
      <c r="B1972" s="46" t="s">
        <v>102</v>
      </c>
      <c r="C1972" s="46" t="s">
        <v>103</v>
      </c>
      <c r="D1972" s="46">
        <v>79.474900000000005</v>
      </c>
      <c r="E1972" s="46">
        <v>82.420900000000003</v>
      </c>
      <c r="F1972" s="46">
        <v>-3.5743399999999999</v>
      </c>
      <c r="G1972" s="46">
        <v>-2.9460000000000002</v>
      </c>
      <c r="H1972" s="46">
        <v>1050.02</v>
      </c>
      <c r="I1972" s="46">
        <v>83450234.497999996</v>
      </c>
    </row>
    <row r="1973" spans="1:9" x14ac:dyDescent="0.25">
      <c r="A1973" s="47">
        <v>41438</v>
      </c>
      <c r="B1973" s="46" t="s">
        <v>102</v>
      </c>
      <c r="C1973" s="46" t="s">
        <v>103</v>
      </c>
      <c r="D1973" s="46">
        <v>82.420900000000003</v>
      </c>
      <c r="E1973" s="46">
        <v>78.285300000000007</v>
      </c>
      <c r="F1973" s="46">
        <v>5.2827299999999999</v>
      </c>
      <c r="G1973" s="46">
        <v>4.1356000000000002</v>
      </c>
      <c r="H1973" s="46">
        <v>1100.02</v>
      </c>
      <c r="I1973" s="46">
        <v>90664638.417999998</v>
      </c>
    </row>
    <row r="1974" spans="1:9" x14ac:dyDescent="0.25">
      <c r="A1974" s="47">
        <v>41437</v>
      </c>
      <c r="B1974" s="46" t="s">
        <v>102</v>
      </c>
      <c r="C1974" s="46" t="s">
        <v>103</v>
      </c>
      <c r="D1974" s="46">
        <v>78.285499999999999</v>
      </c>
      <c r="E1974" s="46">
        <v>83.347099999999998</v>
      </c>
      <c r="F1974" s="46">
        <v>-6.0729199999999999</v>
      </c>
      <c r="G1974" s="46">
        <v>-5.0616000000000003</v>
      </c>
      <c r="H1974" s="46">
        <v>1100.02</v>
      </c>
      <c r="I1974" s="46">
        <v>86115615.709999993</v>
      </c>
    </row>
    <row r="1975" spans="1:9" x14ac:dyDescent="0.25">
      <c r="A1975" s="47">
        <v>41436</v>
      </c>
      <c r="B1975" s="46" t="s">
        <v>102</v>
      </c>
      <c r="C1975" s="46" t="s">
        <v>103</v>
      </c>
      <c r="D1975" s="46">
        <v>83.346999999999994</v>
      </c>
      <c r="E1975" s="46">
        <v>88.948599999999999</v>
      </c>
      <c r="F1975" s="46">
        <v>-6.2975700000000003</v>
      </c>
      <c r="G1975" s="46">
        <v>-5.6016000000000004</v>
      </c>
      <c r="H1975" s="46">
        <v>1100.02</v>
      </c>
      <c r="I1975" s="46">
        <v>91683366.939999998</v>
      </c>
    </row>
    <row r="1976" spans="1:9" x14ac:dyDescent="0.25">
      <c r="A1976" s="47">
        <v>41435</v>
      </c>
      <c r="B1976" s="46" t="s">
        <v>102</v>
      </c>
      <c r="C1976" s="46" t="s">
        <v>103</v>
      </c>
      <c r="D1976" s="46">
        <v>88.948300000000003</v>
      </c>
      <c r="E1976" s="46">
        <v>87.884299999999996</v>
      </c>
      <c r="F1976" s="46">
        <v>1.21068</v>
      </c>
      <c r="G1976" s="46">
        <v>1.0640000000000001</v>
      </c>
      <c r="H1976" s="46">
        <v>1100.02</v>
      </c>
      <c r="I1976" s="46">
        <v>97844908.966000006</v>
      </c>
    </row>
    <row r="1977" spans="1:9" x14ac:dyDescent="0.25">
      <c r="A1977" s="47">
        <v>41432</v>
      </c>
      <c r="B1977" s="46" t="s">
        <v>102</v>
      </c>
      <c r="C1977" s="46" t="s">
        <v>103</v>
      </c>
      <c r="D1977" s="46">
        <v>87.884399999999999</v>
      </c>
      <c r="E1977" s="46">
        <v>85.318799999999996</v>
      </c>
      <c r="F1977" s="46">
        <v>3.0070700000000001</v>
      </c>
      <c r="G1977" s="46">
        <v>2.5655999999999999</v>
      </c>
      <c r="H1977" s="46">
        <v>1100.02</v>
      </c>
      <c r="I1977" s="46">
        <v>96674597.687999994</v>
      </c>
    </row>
    <row r="1978" spans="1:9" x14ac:dyDescent="0.25">
      <c r="A1978" s="47">
        <v>41431</v>
      </c>
      <c r="B1978" s="46" t="s">
        <v>102</v>
      </c>
      <c r="C1978" s="46" t="s">
        <v>103</v>
      </c>
      <c r="D1978" s="46">
        <v>85.318799999999996</v>
      </c>
      <c r="E1978" s="46">
        <v>83.055999999999997</v>
      </c>
      <c r="F1978" s="46">
        <v>2.7244299999999999</v>
      </c>
      <c r="G1978" s="46">
        <v>2.2627999999999999</v>
      </c>
      <c r="H1978" s="46">
        <v>1050.02</v>
      </c>
      <c r="I1978" s="46">
        <v>89586446.376000002</v>
      </c>
    </row>
    <row r="1979" spans="1:9" x14ac:dyDescent="0.25">
      <c r="A1979" s="47">
        <v>41430</v>
      </c>
      <c r="B1979" s="46" t="s">
        <v>102</v>
      </c>
      <c r="C1979" s="46" t="s">
        <v>103</v>
      </c>
      <c r="D1979" s="46">
        <v>83.056299999999993</v>
      </c>
      <c r="E1979" s="46">
        <v>87.227900000000005</v>
      </c>
      <c r="F1979" s="46">
        <v>-4.7824099999999996</v>
      </c>
      <c r="G1979" s="46">
        <v>-4.1715999999999998</v>
      </c>
      <c r="H1979" s="46">
        <v>750.02</v>
      </c>
      <c r="I1979" s="46">
        <v>62293886.126000002</v>
      </c>
    </row>
    <row r="1980" spans="1:9" x14ac:dyDescent="0.25">
      <c r="A1980" s="47">
        <v>41429</v>
      </c>
      <c r="B1980" s="46" t="s">
        <v>102</v>
      </c>
      <c r="C1980" s="46" t="s">
        <v>103</v>
      </c>
      <c r="D1980" s="46">
        <v>87.227699999999999</v>
      </c>
      <c r="E1980" s="46">
        <v>87.754499999999993</v>
      </c>
      <c r="F1980" s="46">
        <v>-0.60031000000000001</v>
      </c>
      <c r="G1980" s="46">
        <v>-0.52680000000000005</v>
      </c>
      <c r="H1980" s="46">
        <v>750.02</v>
      </c>
      <c r="I1980" s="46">
        <v>65422519.553999998</v>
      </c>
    </row>
    <row r="1981" spans="1:9" x14ac:dyDescent="0.25">
      <c r="A1981" s="47">
        <v>41428</v>
      </c>
      <c r="B1981" s="46" t="s">
        <v>102</v>
      </c>
      <c r="C1981" s="46" t="s">
        <v>103</v>
      </c>
      <c r="D1981" s="46">
        <v>87.754300000000001</v>
      </c>
      <c r="E1981" s="46">
        <v>87.306299999999993</v>
      </c>
      <c r="F1981" s="46">
        <v>0.51314000000000004</v>
      </c>
      <c r="G1981" s="46">
        <v>0.44800000000000001</v>
      </c>
      <c r="H1981" s="46">
        <v>450.02</v>
      </c>
      <c r="I1981" s="46">
        <v>39491190.086000003</v>
      </c>
    </row>
    <row r="1982" spans="1:9" x14ac:dyDescent="0.25">
      <c r="A1982" s="47">
        <v>41425</v>
      </c>
      <c r="B1982" s="46" t="s">
        <v>102</v>
      </c>
      <c r="C1982" s="46" t="s">
        <v>103</v>
      </c>
      <c r="D1982" s="46">
        <v>87.306600000000003</v>
      </c>
      <c r="E1982" s="46">
        <v>90.983400000000003</v>
      </c>
      <c r="F1982" s="46">
        <v>-4.0411799999999998</v>
      </c>
      <c r="G1982" s="46">
        <v>-3.6768000000000001</v>
      </c>
      <c r="H1982" s="46">
        <v>700.02</v>
      </c>
      <c r="I1982" s="46">
        <v>61116366.131999999</v>
      </c>
    </row>
    <row r="1983" spans="1:9" x14ac:dyDescent="0.25">
      <c r="A1983" s="47">
        <v>41424</v>
      </c>
      <c r="B1983" s="46" t="s">
        <v>102</v>
      </c>
      <c r="C1983" s="46" t="s">
        <v>103</v>
      </c>
      <c r="D1983" s="46">
        <v>90.983099999999993</v>
      </c>
      <c r="E1983" s="46">
        <v>91.219499999999996</v>
      </c>
      <c r="F1983" s="46">
        <v>-0.25916</v>
      </c>
      <c r="G1983" s="46">
        <v>-0.2364</v>
      </c>
      <c r="H1983" s="46">
        <v>800.02</v>
      </c>
      <c r="I1983" s="46">
        <v>72788299.662</v>
      </c>
    </row>
    <row r="1984" spans="1:9" x14ac:dyDescent="0.25">
      <c r="A1984" s="47">
        <v>41423</v>
      </c>
      <c r="B1984" s="46" t="s">
        <v>102</v>
      </c>
      <c r="C1984" s="46" t="s">
        <v>103</v>
      </c>
      <c r="D1984" s="46">
        <v>91.219200000000001</v>
      </c>
      <c r="E1984" s="46">
        <v>92.2196</v>
      </c>
      <c r="F1984" s="46">
        <v>-1.0848</v>
      </c>
      <c r="G1984" s="46">
        <v>-1.0004</v>
      </c>
      <c r="H1984" s="46">
        <v>800.02</v>
      </c>
      <c r="I1984" s="46">
        <v>72977184.384000003</v>
      </c>
    </row>
    <row r="1985" spans="1:9" x14ac:dyDescent="0.25">
      <c r="A1985" s="47">
        <v>41422</v>
      </c>
      <c r="B1985" s="46" t="s">
        <v>102</v>
      </c>
      <c r="C1985" s="46" t="s">
        <v>103</v>
      </c>
      <c r="D1985" s="46">
        <v>92.2196</v>
      </c>
      <c r="E1985" s="46">
        <v>90.625600000000006</v>
      </c>
      <c r="F1985" s="46">
        <v>1.75888</v>
      </c>
      <c r="G1985" s="46">
        <v>1.5940000000000001</v>
      </c>
      <c r="H1985" s="46">
        <v>800.02</v>
      </c>
      <c r="I1985" s="46">
        <v>73777524.392000005</v>
      </c>
    </row>
    <row r="1986" spans="1:9" x14ac:dyDescent="0.25">
      <c r="A1986" s="47">
        <v>41418</v>
      </c>
      <c r="B1986" s="46" t="s">
        <v>102</v>
      </c>
      <c r="C1986" s="46" t="s">
        <v>103</v>
      </c>
      <c r="D1986" s="46">
        <v>90.625699999999995</v>
      </c>
      <c r="E1986" s="46">
        <v>90.595699999999994</v>
      </c>
      <c r="F1986" s="46">
        <v>3.3110000000000001E-2</v>
      </c>
      <c r="G1986" s="46">
        <v>0.03</v>
      </c>
      <c r="H1986" s="46">
        <v>800.02</v>
      </c>
      <c r="I1986" s="46">
        <v>72502372.513999999</v>
      </c>
    </row>
    <row r="1987" spans="1:9" x14ac:dyDescent="0.25">
      <c r="A1987" s="47">
        <v>41417</v>
      </c>
      <c r="B1987" s="46" t="s">
        <v>102</v>
      </c>
      <c r="C1987" s="46" t="s">
        <v>103</v>
      </c>
      <c r="D1987" s="46">
        <v>90.595699999999994</v>
      </c>
      <c r="E1987" s="46">
        <v>91.775700000000001</v>
      </c>
      <c r="F1987" s="46">
        <v>-1.2857400000000001</v>
      </c>
      <c r="G1987" s="46">
        <v>-1.18</v>
      </c>
      <c r="H1987" s="46">
        <v>800.02</v>
      </c>
      <c r="I1987" s="46">
        <v>72478371.914000005</v>
      </c>
    </row>
    <row r="1988" spans="1:9" x14ac:dyDescent="0.25">
      <c r="A1988" s="47">
        <v>41416</v>
      </c>
      <c r="B1988" s="46" t="s">
        <v>102</v>
      </c>
      <c r="C1988" s="46" t="s">
        <v>103</v>
      </c>
      <c r="D1988" s="46">
        <v>91.775499999999994</v>
      </c>
      <c r="E1988" s="46">
        <v>91.225499999999997</v>
      </c>
      <c r="F1988" s="46">
        <v>0.60289999999999999</v>
      </c>
      <c r="G1988" s="46">
        <v>0.55000000000000004</v>
      </c>
      <c r="H1988" s="46">
        <v>800.02</v>
      </c>
      <c r="I1988" s="46">
        <v>73422235.510000005</v>
      </c>
    </row>
    <row r="1989" spans="1:9" x14ac:dyDescent="0.25">
      <c r="A1989" s="47">
        <v>41415</v>
      </c>
      <c r="B1989" s="46" t="s">
        <v>102</v>
      </c>
      <c r="C1989" s="46" t="s">
        <v>103</v>
      </c>
      <c r="D1989" s="46">
        <v>91.225700000000003</v>
      </c>
      <c r="E1989" s="46">
        <v>93.072100000000006</v>
      </c>
      <c r="F1989" s="46">
        <v>-1.98384</v>
      </c>
      <c r="G1989" s="46">
        <v>-1.8464</v>
      </c>
      <c r="H1989" s="46">
        <v>800.02</v>
      </c>
      <c r="I1989" s="46">
        <v>72982384.513999999</v>
      </c>
    </row>
    <row r="1990" spans="1:9" x14ac:dyDescent="0.25">
      <c r="A1990" s="47">
        <v>41414</v>
      </c>
      <c r="B1990" s="46" t="s">
        <v>102</v>
      </c>
      <c r="C1990" s="46" t="s">
        <v>103</v>
      </c>
      <c r="D1990" s="46">
        <v>93.071899999999999</v>
      </c>
      <c r="E1990" s="46">
        <v>93.118700000000004</v>
      </c>
      <c r="F1990" s="46">
        <v>-5.0259999999999999E-2</v>
      </c>
      <c r="G1990" s="46">
        <v>-4.6800000000000001E-2</v>
      </c>
      <c r="H1990" s="46">
        <v>650.02</v>
      </c>
      <c r="I1990" s="46">
        <v>60498596.438000001</v>
      </c>
    </row>
    <row r="1991" spans="1:9" x14ac:dyDescent="0.25">
      <c r="A1991" s="47">
        <v>41411</v>
      </c>
      <c r="B1991" s="46" t="s">
        <v>102</v>
      </c>
      <c r="C1991" s="46" t="s">
        <v>103</v>
      </c>
      <c r="D1991" s="46">
        <v>93.118399999999994</v>
      </c>
      <c r="E1991" s="46">
        <v>91.242000000000004</v>
      </c>
      <c r="F1991" s="46">
        <v>2.0565099999999998</v>
      </c>
      <c r="G1991" s="46">
        <v>1.8764000000000001</v>
      </c>
      <c r="H1991" s="46">
        <v>650.02</v>
      </c>
      <c r="I1991" s="46">
        <v>60528822.368000001</v>
      </c>
    </row>
    <row r="1992" spans="1:9" x14ac:dyDescent="0.25">
      <c r="A1992" s="47">
        <v>41410</v>
      </c>
      <c r="B1992" s="46" t="s">
        <v>102</v>
      </c>
      <c r="C1992" s="46" t="s">
        <v>103</v>
      </c>
      <c r="D1992" s="46">
        <v>91.242199999999997</v>
      </c>
      <c r="E1992" s="46">
        <v>92.532600000000002</v>
      </c>
      <c r="F1992" s="46">
        <v>-1.3945399999999999</v>
      </c>
      <c r="G1992" s="46">
        <v>-1.2904</v>
      </c>
      <c r="H1992" s="46">
        <v>750.02</v>
      </c>
      <c r="I1992" s="46">
        <v>68433474.843999997</v>
      </c>
    </row>
    <row r="1993" spans="1:9" x14ac:dyDescent="0.25">
      <c r="A1993" s="47">
        <v>41409</v>
      </c>
      <c r="B1993" s="46" t="s">
        <v>102</v>
      </c>
      <c r="C1993" s="46" t="s">
        <v>103</v>
      </c>
      <c r="D1993" s="46">
        <v>92.532499999999999</v>
      </c>
      <c r="E1993" s="46">
        <v>93.230099999999993</v>
      </c>
      <c r="F1993" s="46">
        <v>-0.74826000000000004</v>
      </c>
      <c r="G1993" s="46">
        <v>-0.6976</v>
      </c>
      <c r="H1993" s="46">
        <v>750.02</v>
      </c>
      <c r="I1993" s="46">
        <v>69401225.650000006</v>
      </c>
    </row>
    <row r="1994" spans="1:9" x14ac:dyDescent="0.25">
      <c r="A1994" s="47">
        <v>41408</v>
      </c>
      <c r="B1994" s="46" t="s">
        <v>102</v>
      </c>
      <c r="C1994" s="46" t="s">
        <v>103</v>
      </c>
      <c r="D1994" s="46">
        <v>93.229900000000001</v>
      </c>
      <c r="E1994" s="46">
        <v>92.833100000000002</v>
      </c>
      <c r="F1994" s="46">
        <v>0.42742999999999998</v>
      </c>
      <c r="G1994" s="46">
        <v>0.39679999999999999</v>
      </c>
      <c r="H1994" s="46">
        <v>750.02</v>
      </c>
      <c r="I1994" s="46">
        <v>69924289.598000005</v>
      </c>
    </row>
    <row r="1995" spans="1:9" x14ac:dyDescent="0.25">
      <c r="A1995" s="47">
        <v>41407</v>
      </c>
      <c r="B1995" s="46" t="s">
        <v>102</v>
      </c>
      <c r="C1995" s="46" t="s">
        <v>103</v>
      </c>
      <c r="D1995" s="46">
        <v>92.833399999999997</v>
      </c>
      <c r="E1995" s="46">
        <v>92.486199999999997</v>
      </c>
      <c r="F1995" s="46">
        <v>0.37541000000000002</v>
      </c>
      <c r="G1995" s="46">
        <v>0.34720000000000001</v>
      </c>
      <c r="H1995" s="46">
        <v>750.02</v>
      </c>
      <c r="I1995" s="46">
        <v>69626906.667999998</v>
      </c>
    </row>
    <row r="1996" spans="1:9" x14ac:dyDescent="0.25">
      <c r="A1996" s="47">
        <v>41404</v>
      </c>
      <c r="B1996" s="46" t="s">
        <v>102</v>
      </c>
      <c r="C1996" s="46" t="s">
        <v>103</v>
      </c>
      <c r="D1996" s="46">
        <v>92.4863</v>
      </c>
      <c r="E1996" s="46">
        <v>90.776300000000006</v>
      </c>
      <c r="F1996" s="46">
        <v>1.88375</v>
      </c>
      <c r="G1996" s="46">
        <v>1.71</v>
      </c>
      <c r="H1996" s="46">
        <v>850.02</v>
      </c>
      <c r="I1996" s="46">
        <v>78615204.725999996</v>
      </c>
    </row>
    <row r="1997" spans="1:9" x14ac:dyDescent="0.25">
      <c r="A1997" s="47">
        <v>41403</v>
      </c>
      <c r="B1997" s="46" t="s">
        <v>102</v>
      </c>
      <c r="C1997" s="46" t="s">
        <v>103</v>
      </c>
      <c r="D1997" s="46">
        <v>90.776499999999999</v>
      </c>
      <c r="E1997" s="46">
        <v>92.233699999999999</v>
      </c>
      <c r="F1997" s="46">
        <v>-1.5799000000000001</v>
      </c>
      <c r="G1997" s="46">
        <v>-1.4572000000000001</v>
      </c>
      <c r="H1997" s="46">
        <v>800.02</v>
      </c>
      <c r="I1997" s="46">
        <v>72623015.530000001</v>
      </c>
    </row>
    <row r="1998" spans="1:9" x14ac:dyDescent="0.25">
      <c r="A1998" s="47">
        <v>41402</v>
      </c>
      <c r="B1998" s="46" t="s">
        <v>102</v>
      </c>
      <c r="C1998" s="46" t="s">
        <v>103</v>
      </c>
      <c r="D1998" s="46">
        <v>92.233699999999999</v>
      </c>
      <c r="E1998" s="46">
        <v>93.396500000000003</v>
      </c>
      <c r="F1998" s="46">
        <v>-1.24501</v>
      </c>
      <c r="G1998" s="46">
        <v>-1.1628000000000001</v>
      </c>
      <c r="H1998" s="46">
        <v>800.02</v>
      </c>
      <c r="I1998" s="46">
        <v>73788804.673999995</v>
      </c>
    </row>
    <row r="1999" spans="1:9" x14ac:dyDescent="0.25">
      <c r="A1999" s="47">
        <v>41401</v>
      </c>
      <c r="B1999" s="46" t="s">
        <v>102</v>
      </c>
      <c r="C1999" s="46" t="s">
        <v>103</v>
      </c>
      <c r="D1999" s="46">
        <v>93.396500000000003</v>
      </c>
      <c r="E1999" s="46">
        <v>93.0809</v>
      </c>
      <c r="F1999" s="46">
        <v>0.33905999999999997</v>
      </c>
      <c r="G1999" s="46">
        <v>0.31559999999999999</v>
      </c>
      <c r="H1999" s="46">
        <v>800.02</v>
      </c>
      <c r="I1999" s="46">
        <v>74719067.930000007</v>
      </c>
    </row>
    <row r="2000" spans="1:9" x14ac:dyDescent="0.25">
      <c r="A2000" s="47">
        <v>41400</v>
      </c>
      <c r="B2000" s="46" t="s">
        <v>102</v>
      </c>
      <c r="C2000" s="46" t="s">
        <v>103</v>
      </c>
      <c r="D2000" s="46">
        <v>93.0809</v>
      </c>
      <c r="E2000" s="46">
        <v>91.089699999999993</v>
      </c>
      <c r="F2000" s="46">
        <v>2.1859799999999998</v>
      </c>
      <c r="G2000" s="46">
        <v>1.9912000000000001</v>
      </c>
      <c r="H2000" s="46">
        <v>850.02</v>
      </c>
      <c r="I2000" s="46">
        <v>79120626.618000001</v>
      </c>
    </row>
    <row r="2001" spans="1:9" x14ac:dyDescent="0.25">
      <c r="A2001" s="47">
        <v>41397</v>
      </c>
      <c r="B2001" s="46" t="s">
        <v>102</v>
      </c>
      <c r="C2001" s="46" t="s">
        <v>103</v>
      </c>
      <c r="D2001" s="46">
        <v>91.089799999999997</v>
      </c>
      <c r="E2001" s="46">
        <v>89.4482</v>
      </c>
      <c r="F2001" s="46">
        <v>1.83525</v>
      </c>
      <c r="G2001" s="46">
        <v>1.6415999999999999</v>
      </c>
      <c r="H2001" s="46">
        <v>850.02</v>
      </c>
      <c r="I2001" s="46">
        <v>77428151.796000004</v>
      </c>
    </row>
    <row r="2002" spans="1:9" x14ac:dyDescent="0.25">
      <c r="A2002" s="47">
        <v>41396</v>
      </c>
      <c r="B2002" s="46" t="s">
        <v>102</v>
      </c>
      <c r="C2002" s="46" t="s">
        <v>103</v>
      </c>
      <c r="D2002" s="46">
        <v>89.448499999999996</v>
      </c>
      <c r="E2002" s="46">
        <v>86.475300000000004</v>
      </c>
      <c r="F2002" s="46">
        <v>3.4382100000000002</v>
      </c>
      <c r="G2002" s="46">
        <v>2.9731999999999998</v>
      </c>
      <c r="H2002" s="46">
        <v>850.02</v>
      </c>
      <c r="I2002" s="46">
        <v>76033013.969999999</v>
      </c>
    </row>
    <row r="2003" spans="1:9" x14ac:dyDescent="0.25">
      <c r="A2003" s="47">
        <v>41395</v>
      </c>
      <c r="B2003" s="46" t="s">
        <v>102</v>
      </c>
      <c r="C2003" s="46" t="s">
        <v>103</v>
      </c>
      <c r="D2003" s="46">
        <v>86.475399999999993</v>
      </c>
      <c r="E2003" s="46">
        <v>90.375</v>
      </c>
      <c r="F2003" s="46">
        <v>-4.3149100000000002</v>
      </c>
      <c r="G2003" s="46">
        <v>-3.8996</v>
      </c>
      <c r="H2003" s="46">
        <v>850.02</v>
      </c>
      <c r="I2003" s="46">
        <v>73505819.508000001</v>
      </c>
    </row>
    <row r="2004" spans="1:9" x14ac:dyDescent="0.25">
      <c r="A2004" s="47">
        <v>41394</v>
      </c>
      <c r="B2004" s="46" t="s">
        <v>102</v>
      </c>
      <c r="C2004" s="46" t="s">
        <v>103</v>
      </c>
      <c r="D2004" s="46">
        <v>90.374700000000004</v>
      </c>
      <c r="E2004" s="46">
        <v>88.912300000000002</v>
      </c>
      <c r="F2004" s="46">
        <v>1.6447700000000001</v>
      </c>
      <c r="G2004" s="46">
        <v>1.4623999999999999</v>
      </c>
      <c r="H2004" s="46">
        <v>850.02</v>
      </c>
      <c r="I2004" s="46">
        <v>76820302.494000003</v>
      </c>
    </row>
    <row r="2005" spans="1:9" x14ac:dyDescent="0.25">
      <c r="A2005" s="47">
        <v>41393</v>
      </c>
      <c r="B2005" s="46" t="s">
        <v>102</v>
      </c>
      <c r="C2005" s="46" t="s">
        <v>103</v>
      </c>
      <c r="D2005" s="46">
        <v>88.912300000000002</v>
      </c>
      <c r="E2005" s="46">
        <v>88.626300000000001</v>
      </c>
      <c r="F2005" s="46">
        <v>0.32269999999999999</v>
      </c>
      <c r="G2005" s="46">
        <v>0.28599999999999998</v>
      </c>
      <c r="H2005" s="46">
        <v>850.02</v>
      </c>
      <c r="I2005" s="46">
        <v>75577233.246000007</v>
      </c>
    </row>
    <row r="2006" spans="1:9" x14ac:dyDescent="0.25">
      <c r="A2006" s="47">
        <v>41390</v>
      </c>
      <c r="B2006" s="46" t="s">
        <v>102</v>
      </c>
      <c r="C2006" s="46" t="s">
        <v>103</v>
      </c>
      <c r="D2006" s="46">
        <v>88.626400000000004</v>
      </c>
      <c r="E2006" s="46">
        <v>88.796400000000006</v>
      </c>
      <c r="F2006" s="46">
        <v>-0.19145000000000001</v>
      </c>
      <c r="G2006" s="46">
        <v>-0.17</v>
      </c>
      <c r="H2006" s="46">
        <v>1050.02</v>
      </c>
      <c r="I2006" s="46">
        <v>93059492.527999997</v>
      </c>
    </row>
    <row r="2007" spans="1:9" x14ac:dyDescent="0.25">
      <c r="A2007" s="47">
        <v>41389</v>
      </c>
      <c r="B2007" s="46" t="s">
        <v>102</v>
      </c>
      <c r="C2007" s="46" t="s">
        <v>103</v>
      </c>
      <c r="D2007" s="46">
        <v>88.796199999999999</v>
      </c>
      <c r="E2007" s="46">
        <v>89.626199999999997</v>
      </c>
      <c r="F2007" s="46">
        <v>-0.92606999999999995</v>
      </c>
      <c r="G2007" s="46">
        <v>-0.83</v>
      </c>
      <c r="H2007" s="46">
        <v>1050.02</v>
      </c>
      <c r="I2007" s="46">
        <v>93237785.923999995</v>
      </c>
    </row>
    <row r="2008" spans="1:9" x14ac:dyDescent="0.25">
      <c r="A2008" s="47">
        <v>41388</v>
      </c>
      <c r="B2008" s="46" t="s">
        <v>102</v>
      </c>
      <c r="C2008" s="46" t="s">
        <v>103</v>
      </c>
      <c r="D2008" s="46">
        <v>89.626199999999997</v>
      </c>
      <c r="E2008" s="46">
        <v>90.119799999999998</v>
      </c>
      <c r="F2008" s="46">
        <v>-0.54771999999999998</v>
      </c>
      <c r="G2008" s="46">
        <v>-0.49359999999999998</v>
      </c>
      <c r="H2008" s="46">
        <v>1050.02</v>
      </c>
      <c r="I2008" s="46">
        <v>94109302.524000004</v>
      </c>
    </row>
    <row r="2009" spans="1:9" x14ac:dyDescent="0.25">
      <c r="A2009" s="47">
        <v>41387</v>
      </c>
      <c r="B2009" s="46" t="s">
        <v>102</v>
      </c>
      <c r="C2009" s="46" t="s">
        <v>103</v>
      </c>
      <c r="D2009" s="46">
        <v>90.119500000000002</v>
      </c>
      <c r="E2009" s="46">
        <v>86.003500000000003</v>
      </c>
      <c r="F2009" s="46">
        <v>4.7858499999999999</v>
      </c>
      <c r="G2009" s="46">
        <v>4.1159999999999997</v>
      </c>
      <c r="H2009" s="46">
        <v>1100.02</v>
      </c>
      <c r="I2009" s="46">
        <v>99133252.390000001</v>
      </c>
    </row>
    <row r="2010" spans="1:9" x14ac:dyDescent="0.25">
      <c r="A2010" s="47">
        <v>41386</v>
      </c>
      <c r="B2010" s="46" t="s">
        <v>102</v>
      </c>
      <c r="C2010" s="46" t="s">
        <v>103</v>
      </c>
      <c r="D2010" s="46">
        <v>86.003699999999995</v>
      </c>
      <c r="E2010" s="46">
        <v>82.634100000000004</v>
      </c>
      <c r="F2010" s="46">
        <v>4.0777400000000004</v>
      </c>
      <c r="G2010" s="46">
        <v>3.3696000000000002</v>
      </c>
      <c r="H2010" s="46">
        <v>1100.02</v>
      </c>
      <c r="I2010" s="46">
        <v>94605790.074000001</v>
      </c>
    </row>
    <row r="2011" spans="1:9" x14ac:dyDescent="0.25">
      <c r="A2011" s="47">
        <v>41383</v>
      </c>
      <c r="B2011" s="46" t="s">
        <v>102</v>
      </c>
      <c r="C2011" s="46" t="s">
        <v>103</v>
      </c>
      <c r="D2011" s="46">
        <v>82.634200000000007</v>
      </c>
      <c r="E2011" s="46">
        <v>77.173000000000002</v>
      </c>
      <c r="F2011" s="46">
        <v>7.0765700000000002</v>
      </c>
      <c r="G2011" s="46">
        <v>5.4611999999999998</v>
      </c>
      <c r="H2011" s="46">
        <v>1150.02</v>
      </c>
      <c r="I2011" s="46">
        <v>95030982.684</v>
      </c>
    </row>
    <row r="2012" spans="1:9" x14ac:dyDescent="0.25">
      <c r="A2012" s="47">
        <v>41382</v>
      </c>
      <c r="B2012" s="46" t="s">
        <v>102</v>
      </c>
      <c r="C2012" s="46" t="s">
        <v>103</v>
      </c>
      <c r="D2012" s="46">
        <v>77.173199999999994</v>
      </c>
      <c r="E2012" s="46">
        <v>80.898399999999995</v>
      </c>
      <c r="F2012" s="46">
        <v>-4.6047900000000004</v>
      </c>
      <c r="G2012" s="46">
        <v>-3.7252000000000001</v>
      </c>
      <c r="H2012" s="46">
        <v>1200.02</v>
      </c>
      <c r="I2012" s="46">
        <v>92609383.464000002</v>
      </c>
    </row>
    <row r="2013" spans="1:9" x14ac:dyDescent="0.25">
      <c r="A2013" s="47">
        <v>41381</v>
      </c>
      <c r="B2013" s="46" t="s">
        <v>102</v>
      </c>
      <c r="C2013" s="46" t="s">
        <v>103</v>
      </c>
      <c r="D2013" s="46">
        <v>80.898399999999995</v>
      </c>
      <c r="E2013" s="46">
        <v>91.559600000000003</v>
      </c>
      <c r="F2013" s="46">
        <v>-11.644</v>
      </c>
      <c r="G2013" s="46">
        <v>-10.661199999999999</v>
      </c>
      <c r="H2013" s="46">
        <v>1150.02</v>
      </c>
      <c r="I2013" s="46">
        <v>93034777.967999995</v>
      </c>
    </row>
    <row r="2014" spans="1:9" x14ac:dyDescent="0.25">
      <c r="A2014" s="47">
        <v>41380</v>
      </c>
      <c r="B2014" s="46" t="s">
        <v>102</v>
      </c>
      <c r="C2014" s="46" t="s">
        <v>103</v>
      </c>
      <c r="D2014" s="46">
        <v>91.559600000000003</v>
      </c>
      <c r="E2014" s="46">
        <v>81.849199999999996</v>
      </c>
      <c r="F2014" s="46">
        <v>11.863770000000001</v>
      </c>
      <c r="G2014" s="46">
        <v>9.7103999999999999</v>
      </c>
      <c r="H2014" s="46">
        <v>800.02</v>
      </c>
      <c r="I2014" s="46">
        <v>73249511.192000002</v>
      </c>
    </row>
    <row r="2015" spans="1:9" x14ac:dyDescent="0.25">
      <c r="A2015" s="47">
        <v>41379</v>
      </c>
      <c r="B2015" s="46" t="s">
        <v>102</v>
      </c>
      <c r="C2015" s="46" t="s">
        <v>103</v>
      </c>
      <c r="D2015" s="46">
        <v>81.849500000000006</v>
      </c>
      <c r="E2015" s="46">
        <v>100.89870000000001</v>
      </c>
      <c r="F2015" s="46">
        <v>-18.879529999999999</v>
      </c>
      <c r="G2015" s="46">
        <v>-19.049199999999999</v>
      </c>
      <c r="H2015" s="46">
        <v>750.02</v>
      </c>
      <c r="I2015" s="46">
        <v>61388761.990000002</v>
      </c>
    </row>
    <row r="2016" spans="1:9" x14ac:dyDescent="0.25">
      <c r="A2016" s="47">
        <v>41376</v>
      </c>
      <c r="B2016" s="46" t="s">
        <v>102</v>
      </c>
      <c r="C2016" s="46" t="s">
        <v>103</v>
      </c>
      <c r="D2016" s="46">
        <v>100.8986</v>
      </c>
      <c r="E2016" s="46">
        <v>98.445400000000006</v>
      </c>
      <c r="F2016" s="46">
        <v>2.49194</v>
      </c>
      <c r="G2016" s="46">
        <v>2.4531999999999998</v>
      </c>
      <c r="H2016" s="46">
        <v>650.02</v>
      </c>
      <c r="I2016" s="46">
        <v>65586107.972000003</v>
      </c>
    </row>
    <row r="2017" spans="1:9" x14ac:dyDescent="0.25">
      <c r="A2017" s="47">
        <v>41375</v>
      </c>
      <c r="B2017" s="46" t="s">
        <v>102</v>
      </c>
      <c r="C2017" s="46" t="s">
        <v>103</v>
      </c>
      <c r="D2017" s="46">
        <v>98.445499999999996</v>
      </c>
      <c r="E2017" s="46">
        <v>98.519099999999995</v>
      </c>
      <c r="F2017" s="46">
        <v>-7.4709999999999999E-2</v>
      </c>
      <c r="G2017" s="46">
        <v>-7.3599999999999999E-2</v>
      </c>
      <c r="H2017" s="46">
        <v>650.02</v>
      </c>
      <c r="I2017" s="46">
        <v>63991543.909999996</v>
      </c>
    </row>
    <row r="2018" spans="1:9" x14ac:dyDescent="0.25">
      <c r="A2018" s="47">
        <v>41374</v>
      </c>
      <c r="B2018" s="46" t="s">
        <v>102</v>
      </c>
      <c r="C2018" s="46" t="s">
        <v>103</v>
      </c>
      <c r="D2018" s="46">
        <v>98.519000000000005</v>
      </c>
      <c r="E2018" s="46">
        <v>95.046999999999997</v>
      </c>
      <c r="F2018" s="46">
        <v>3.65293</v>
      </c>
      <c r="G2018" s="46">
        <v>3.472</v>
      </c>
      <c r="H2018" s="46">
        <v>500.02</v>
      </c>
      <c r="I2018" s="46">
        <v>49261470.380000003</v>
      </c>
    </row>
    <row r="2019" spans="1:9" x14ac:dyDescent="0.25">
      <c r="A2019" s="47">
        <v>41373</v>
      </c>
      <c r="B2019" s="46" t="s">
        <v>102</v>
      </c>
      <c r="C2019" s="46" t="s">
        <v>103</v>
      </c>
      <c r="D2019" s="46">
        <v>95.047200000000004</v>
      </c>
      <c r="E2019" s="46">
        <v>94.726799999999997</v>
      </c>
      <c r="F2019" s="46">
        <v>0.33823999999999999</v>
      </c>
      <c r="G2019" s="46">
        <v>0.32040000000000002</v>
      </c>
      <c r="H2019" s="46">
        <v>550.02</v>
      </c>
      <c r="I2019" s="46">
        <v>52277860.943999998</v>
      </c>
    </row>
    <row r="2020" spans="1:9" x14ac:dyDescent="0.25">
      <c r="A2020" s="47">
        <v>41372</v>
      </c>
      <c r="B2020" s="46" t="s">
        <v>102</v>
      </c>
      <c r="C2020" s="46" t="s">
        <v>103</v>
      </c>
      <c r="D2020" s="46">
        <v>94.727000000000004</v>
      </c>
      <c r="E2020" s="46">
        <v>91.636600000000001</v>
      </c>
      <c r="F2020" s="46">
        <v>3.3724500000000002</v>
      </c>
      <c r="G2020" s="46">
        <v>3.0903999999999998</v>
      </c>
      <c r="H2020" s="46">
        <v>600.02</v>
      </c>
      <c r="I2020" s="46">
        <v>56838094.539999999</v>
      </c>
    </row>
    <row r="2021" spans="1:9" x14ac:dyDescent="0.25">
      <c r="A2021" s="47">
        <v>41369</v>
      </c>
      <c r="B2021" s="46" t="s">
        <v>102</v>
      </c>
      <c r="C2021" s="46" t="s">
        <v>103</v>
      </c>
      <c r="D2021" s="46">
        <v>91.636600000000001</v>
      </c>
      <c r="E2021" s="46">
        <v>91.725800000000007</v>
      </c>
      <c r="F2021" s="46">
        <v>-9.7250000000000003E-2</v>
      </c>
      <c r="G2021" s="46">
        <v>-8.9200000000000002E-2</v>
      </c>
      <c r="H2021" s="46">
        <v>600.02</v>
      </c>
      <c r="I2021" s="46">
        <v>54983792.732000001</v>
      </c>
    </row>
    <row r="2022" spans="1:9" x14ac:dyDescent="0.25">
      <c r="A2022" s="47">
        <v>41368</v>
      </c>
      <c r="B2022" s="46" t="s">
        <v>102</v>
      </c>
      <c r="C2022" s="46" t="s">
        <v>103</v>
      </c>
      <c r="D2022" s="46">
        <v>91.725800000000007</v>
      </c>
      <c r="E2022" s="46">
        <v>89.993399999999994</v>
      </c>
      <c r="F2022" s="46">
        <v>1.92503</v>
      </c>
      <c r="G2022" s="46">
        <v>1.7323999999999999</v>
      </c>
      <c r="H2022" s="46">
        <v>450.02</v>
      </c>
      <c r="I2022" s="46">
        <v>41278444.516000003</v>
      </c>
    </row>
    <row r="2023" spans="1:9" x14ac:dyDescent="0.25">
      <c r="A2023" s="47">
        <v>41367</v>
      </c>
      <c r="B2023" s="46" t="s">
        <v>102</v>
      </c>
      <c r="C2023" s="46" t="s">
        <v>103</v>
      </c>
      <c r="D2023" s="46">
        <v>89.993700000000004</v>
      </c>
      <c r="E2023" s="46">
        <v>94.438500000000005</v>
      </c>
      <c r="F2023" s="46">
        <v>-4.7065599999999996</v>
      </c>
      <c r="G2023" s="46">
        <v>-4.4447999999999999</v>
      </c>
      <c r="H2023" s="46">
        <v>500.02</v>
      </c>
      <c r="I2023" s="46">
        <v>44998649.873999998</v>
      </c>
    </row>
    <row r="2024" spans="1:9" x14ac:dyDescent="0.25">
      <c r="A2024" s="47">
        <v>41366</v>
      </c>
      <c r="B2024" s="46" t="s">
        <v>102</v>
      </c>
      <c r="C2024" s="46" t="s">
        <v>103</v>
      </c>
      <c r="D2024" s="46">
        <v>94.438199999999995</v>
      </c>
      <c r="E2024" s="46">
        <v>91.059399999999997</v>
      </c>
      <c r="F2024" s="46">
        <v>3.7105399999999999</v>
      </c>
      <c r="G2024" s="46">
        <v>3.3788</v>
      </c>
      <c r="H2024" s="46">
        <v>600.02</v>
      </c>
      <c r="I2024" s="46">
        <v>56664808.763999999</v>
      </c>
    </row>
    <row r="2025" spans="1:9" x14ac:dyDescent="0.25">
      <c r="A2025" s="47">
        <v>41365</v>
      </c>
      <c r="B2025" s="46" t="s">
        <v>102</v>
      </c>
      <c r="C2025" s="46" t="s">
        <v>103</v>
      </c>
      <c r="D2025" s="46">
        <v>91.059600000000003</v>
      </c>
      <c r="E2025" s="46">
        <v>92.220799999999997</v>
      </c>
      <c r="F2025" s="46">
        <v>-1.25915</v>
      </c>
      <c r="G2025" s="46">
        <v>-1.1612</v>
      </c>
      <c r="H2025" s="46">
        <v>650.02</v>
      </c>
      <c r="I2025" s="46">
        <v>59190561.192000002</v>
      </c>
    </row>
    <row r="2026" spans="1:9" x14ac:dyDescent="0.25">
      <c r="A2026" s="47">
        <v>41361</v>
      </c>
      <c r="B2026" s="46" t="s">
        <v>102</v>
      </c>
      <c r="C2026" s="46" t="s">
        <v>103</v>
      </c>
      <c r="D2026" s="46">
        <v>92.220600000000005</v>
      </c>
      <c r="E2026" s="46">
        <v>91.198599999999999</v>
      </c>
      <c r="F2026" s="46">
        <v>1.12063</v>
      </c>
      <c r="G2026" s="46">
        <v>1.022</v>
      </c>
      <c r="H2026" s="46">
        <v>750.02</v>
      </c>
      <c r="I2026" s="46">
        <v>69167294.412</v>
      </c>
    </row>
    <row r="2027" spans="1:9" x14ac:dyDescent="0.25">
      <c r="A2027" s="47">
        <v>41360</v>
      </c>
      <c r="B2027" s="46" t="s">
        <v>102</v>
      </c>
      <c r="C2027" s="46" t="s">
        <v>103</v>
      </c>
      <c r="D2027" s="46">
        <v>91.198599999999999</v>
      </c>
      <c r="E2027" s="46">
        <v>92.327399999999997</v>
      </c>
      <c r="F2027" s="46">
        <v>-1.22261</v>
      </c>
      <c r="G2027" s="46">
        <v>-1.1288</v>
      </c>
      <c r="H2027" s="46">
        <v>750.02</v>
      </c>
      <c r="I2027" s="46">
        <v>68400773.972000003</v>
      </c>
    </row>
    <row r="2028" spans="1:9" x14ac:dyDescent="0.25">
      <c r="A2028" s="47">
        <v>41359</v>
      </c>
      <c r="B2028" s="46" t="s">
        <v>102</v>
      </c>
      <c r="C2028" s="46" t="s">
        <v>103</v>
      </c>
      <c r="D2028" s="46">
        <v>92.327100000000002</v>
      </c>
      <c r="E2028" s="46">
        <v>90.400700000000001</v>
      </c>
      <c r="F2028" s="46">
        <v>2.13096</v>
      </c>
      <c r="G2028" s="46">
        <v>1.9263999999999999</v>
      </c>
      <c r="H2028" s="46">
        <v>700.02</v>
      </c>
      <c r="I2028" s="46">
        <v>64630816.542000003</v>
      </c>
    </row>
    <row r="2029" spans="1:9" x14ac:dyDescent="0.25">
      <c r="A2029" s="47">
        <v>41358</v>
      </c>
      <c r="B2029" s="46" t="s">
        <v>102</v>
      </c>
      <c r="C2029" s="46" t="s">
        <v>103</v>
      </c>
      <c r="D2029" s="46">
        <v>90.400800000000004</v>
      </c>
      <c r="E2029" s="46">
        <v>88.978399999999993</v>
      </c>
      <c r="F2029" s="46">
        <v>1.59859</v>
      </c>
      <c r="G2029" s="46">
        <v>1.4224000000000001</v>
      </c>
      <c r="H2029" s="46">
        <v>650.02</v>
      </c>
      <c r="I2029" s="46">
        <v>58762328.016000003</v>
      </c>
    </row>
    <row r="2030" spans="1:9" x14ac:dyDescent="0.25">
      <c r="A2030" s="47">
        <v>41355</v>
      </c>
      <c r="B2030" s="46" t="s">
        <v>102</v>
      </c>
      <c r="C2030" s="46" t="s">
        <v>103</v>
      </c>
      <c r="D2030" s="46">
        <v>88.978499999999997</v>
      </c>
      <c r="E2030" s="46">
        <v>88.116100000000003</v>
      </c>
      <c r="F2030" s="46">
        <v>0.97870999999999997</v>
      </c>
      <c r="G2030" s="46">
        <v>0.86240000000000006</v>
      </c>
      <c r="H2030" s="46">
        <v>650.02</v>
      </c>
      <c r="I2030" s="46">
        <v>57837804.57</v>
      </c>
    </row>
    <row r="2031" spans="1:9" x14ac:dyDescent="0.25">
      <c r="A2031" s="47">
        <v>41354</v>
      </c>
      <c r="B2031" s="46" t="s">
        <v>102</v>
      </c>
      <c r="C2031" s="46" t="s">
        <v>103</v>
      </c>
      <c r="D2031" s="46">
        <v>88.116200000000006</v>
      </c>
      <c r="E2031" s="46">
        <v>90.853399999999993</v>
      </c>
      <c r="F2031" s="46">
        <v>-3.0127700000000002</v>
      </c>
      <c r="G2031" s="46">
        <v>-2.7372000000000001</v>
      </c>
      <c r="H2031" s="46">
        <v>650.02</v>
      </c>
      <c r="I2031" s="46">
        <v>57277292.324000001</v>
      </c>
    </row>
    <row r="2032" spans="1:9" x14ac:dyDescent="0.25">
      <c r="A2032" s="47">
        <v>41353</v>
      </c>
      <c r="B2032" s="46" t="s">
        <v>102</v>
      </c>
      <c r="C2032" s="46" t="s">
        <v>103</v>
      </c>
      <c r="D2032" s="46">
        <v>90.853399999999993</v>
      </c>
      <c r="E2032" s="46">
        <v>85.840599999999995</v>
      </c>
      <c r="F2032" s="46">
        <v>5.8396600000000003</v>
      </c>
      <c r="G2032" s="46">
        <v>5.0128000000000004</v>
      </c>
      <c r="H2032" s="46">
        <v>650.02</v>
      </c>
      <c r="I2032" s="46">
        <v>59056527.068000004</v>
      </c>
    </row>
    <row r="2033" spans="1:9" x14ac:dyDescent="0.25">
      <c r="A2033" s="47">
        <v>41352</v>
      </c>
      <c r="B2033" s="46" t="s">
        <v>102</v>
      </c>
      <c r="C2033" s="46" t="s">
        <v>103</v>
      </c>
      <c r="D2033" s="46">
        <v>85.840800000000002</v>
      </c>
      <c r="E2033" s="46">
        <v>86.096000000000004</v>
      </c>
      <c r="F2033" s="46">
        <v>-0.29641000000000001</v>
      </c>
      <c r="G2033" s="46">
        <v>-0.25519999999999998</v>
      </c>
      <c r="H2033" s="46">
        <v>750.02</v>
      </c>
      <c r="I2033" s="46">
        <v>64382316.816</v>
      </c>
    </row>
    <row r="2034" spans="1:9" x14ac:dyDescent="0.25">
      <c r="A2034" s="47">
        <v>41351</v>
      </c>
      <c r="B2034" s="46" t="s">
        <v>102</v>
      </c>
      <c r="C2034" s="46" t="s">
        <v>103</v>
      </c>
      <c r="D2034" s="46">
        <v>86.0959</v>
      </c>
      <c r="E2034" s="46">
        <v>90.751099999999994</v>
      </c>
      <c r="F2034" s="46">
        <v>-5.1296299999999997</v>
      </c>
      <c r="G2034" s="46">
        <v>-4.6551999999999998</v>
      </c>
      <c r="H2034" s="46">
        <v>600.02</v>
      </c>
      <c r="I2034" s="46">
        <v>51659261.917999998</v>
      </c>
    </row>
    <row r="2035" spans="1:9" x14ac:dyDescent="0.25">
      <c r="A2035" s="47">
        <v>41348</v>
      </c>
      <c r="B2035" s="46" t="s">
        <v>102</v>
      </c>
      <c r="C2035" s="46" t="s">
        <v>103</v>
      </c>
      <c r="D2035" s="46">
        <v>90.751099999999994</v>
      </c>
      <c r="E2035" s="46">
        <v>91.329099999999997</v>
      </c>
      <c r="F2035" s="46">
        <v>-0.63288</v>
      </c>
      <c r="G2035" s="46">
        <v>-0.57799999999999996</v>
      </c>
      <c r="H2035" s="46">
        <v>600.02</v>
      </c>
      <c r="I2035" s="46">
        <v>54452475.022</v>
      </c>
    </row>
    <row r="2036" spans="1:9" x14ac:dyDescent="0.25">
      <c r="A2036" s="47">
        <v>41347</v>
      </c>
      <c r="B2036" s="46" t="s">
        <v>102</v>
      </c>
      <c r="C2036" s="46" t="s">
        <v>103</v>
      </c>
      <c r="D2036" s="46">
        <v>91.328999999999994</v>
      </c>
      <c r="E2036" s="46">
        <v>90.399000000000001</v>
      </c>
      <c r="F2036" s="46">
        <v>1.02877</v>
      </c>
      <c r="G2036" s="46">
        <v>0.93</v>
      </c>
      <c r="H2036" s="46">
        <v>600.02</v>
      </c>
      <c r="I2036" s="46">
        <v>54799226.579999998</v>
      </c>
    </row>
    <row r="2037" spans="1:9" x14ac:dyDescent="0.25">
      <c r="A2037" s="47">
        <v>41346</v>
      </c>
      <c r="B2037" s="46" t="s">
        <v>102</v>
      </c>
      <c r="C2037" s="46" t="s">
        <v>103</v>
      </c>
      <c r="D2037" s="46">
        <v>90.399299999999997</v>
      </c>
      <c r="E2037" s="46">
        <v>89.527699999999996</v>
      </c>
      <c r="F2037" s="46">
        <v>0.97355000000000003</v>
      </c>
      <c r="G2037" s="46">
        <v>0.87160000000000004</v>
      </c>
      <c r="H2037" s="46">
        <v>600.02</v>
      </c>
      <c r="I2037" s="46">
        <v>54241387.986000001</v>
      </c>
    </row>
    <row r="2038" spans="1:9" x14ac:dyDescent="0.25">
      <c r="A2038" s="47">
        <v>41345</v>
      </c>
      <c r="B2038" s="46" t="s">
        <v>102</v>
      </c>
      <c r="C2038" s="46" t="s">
        <v>103</v>
      </c>
      <c r="D2038" s="46">
        <v>89.527799999999999</v>
      </c>
      <c r="E2038" s="46">
        <v>91.678200000000004</v>
      </c>
      <c r="F2038" s="46">
        <v>-2.3456000000000001</v>
      </c>
      <c r="G2038" s="46">
        <v>-2.1503999999999999</v>
      </c>
      <c r="H2038" s="46">
        <v>700.02</v>
      </c>
      <c r="I2038" s="46">
        <v>62671250.556000002</v>
      </c>
    </row>
    <row r="2039" spans="1:9" x14ac:dyDescent="0.25">
      <c r="A2039" s="47">
        <v>41344</v>
      </c>
      <c r="B2039" s="46" t="s">
        <v>102</v>
      </c>
      <c r="C2039" s="46" t="s">
        <v>103</v>
      </c>
      <c r="D2039" s="46">
        <v>91.677899999999994</v>
      </c>
      <c r="E2039" s="46">
        <v>87.587100000000007</v>
      </c>
      <c r="F2039" s="46">
        <v>4.6705500000000004</v>
      </c>
      <c r="G2039" s="46">
        <v>4.0907999999999998</v>
      </c>
      <c r="H2039" s="46">
        <v>700.02</v>
      </c>
      <c r="I2039" s="46">
        <v>64176363.557999998</v>
      </c>
    </row>
    <row r="2040" spans="1:9" x14ac:dyDescent="0.25">
      <c r="A2040" s="47">
        <v>41341</v>
      </c>
      <c r="B2040" s="46" t="s">
        <v>102</v>
      </c>
      <c r="C2040" s="46" t="s">
        <v>103</v>
      </c>
      <c r="D2040" s="46">
        <v>87.587400000000002</v>
      </c>
      <c r="E2040" s="46">
        <v>86.236599999999996</v>
      </c>
      <c r="F2040" s="46">
        <v>1.5663899999999999</v>
      </c>
      <c r="G2040" s="46">
        <v>1.3508</v>
      </c>
      <c r="H2040" s="46">
        <v>650.02</v>
      </c>
      <c r="I2040" s="46">
        <v>56933561.748000003</v>
      </c>
    </row>
    <row r="2041" spans="1:9" x14ac:dyDescent="0.25">
      <c r="A2041" s="47">
        <v>41340</v>
      </c>
      <c r="B2041" s="46" t="s">
        <v>102</v>
      </c>
      <c r="C2041" s="46" t="s">
        <v>103</v>
      </c>
      <c r="D2041" s="46">
        <v>86.236800000000002</v>
      </c>
      <c r="E2041" s="46">
        <v>84.176000000000002</v>
      </c>
      <c r="F2041" s="46">
        <v>2.4481999999999999</v>
      </c>
      <c r="G2041" s="46">
        <v>2.0608</v>
      </c>
      <c r="H2041" s="46">
        <v>650.02</v>
      </c>
      <c r="I2041" s="46">
        <v>56055644.736000001</v>
      </c>
    </row>
    <row r="2042" spans="1:9" x14ac:dyDescent="0.25">
      <c r="A2042" s="47">
        <v>41339</v>
      </c>
      <c r="B2042" s="46" t="s">
        <v>102</v>
      </c>
      <c r="C2042" s="46" t="s">
        <v>103</v>
      </c>
      <c r="D2042" s="46">
        <v>84.176199999999994</v>
      </c>
      <c r="E2042" s="46">
        <v>84.534199999999998</v>
      </c>
      <c r="F2042" s="46">
        <v>-0.42349999999999999</v>
      </c>
      <c r="G2042" s="46">
        <v>-0.35799999999999998</v>
      </c>
      <c r="H2042" s="46">
        <v>700.02</v>
      </c>
      <c r="I2042" s="46">
        <v>58925023.523999996</v>
      </c>
    </row>
    <row r="2043" spans="1:9" x14ac:dyDescent="0.25">
      <c r="A2043" s="47">
        <v>41338</v>
      </c>
      <c r="B2043" s="46" t="s">
        <v>102</v>
      </c>
      <c r="C2043" s="46" t="s">
        <v>103</v>
      </c>
      <c r="D2043" s="46">
        <v>84.534199999999998</v>
      </c>
      <c r="E2043" s="46">
        <v>82.5822</v>
      </c>
      <c r="F2043" s="46">
        <v>2.3637100000000002</v>
      </c>
      <c r="G2043" s="46">
        <v>1.952</v>
      </c>
      <c r="H2043" s="46">
        <v>700.02</v>
      </c>
      <c r="I2043" s="46">
        <v>59175630.684</v>
      </c>
    </row>
    <row r="2044" spans="1:9" x14ac:dyDescent="0.25">
      <c r="A2044" s="47">
        <v>41337</v>
      </c>
      <c r="B2044" s="46" t="s">
        <v>102</v>
      </c>
      <c r="C2044" s="46" t="s">
        <v>103</v>
      </c>
      <c r="D2044" s="46">
        <v>82.582400000000007</v>
      </c>
      <c r="E2044" s="46">
        <v>76.800799999999995</v>
      </c>
      <c r="F2044" s="46">
        <v>7.5280500000000004</v>
      </c>
      <c r="G2044" s="46">
        <v>5.7816000000000001</v>
      </c>
      <c r="H2044" s="46">
        <v>750.02</v>
      </c>
      <c r="I2044" s="46">
        <v>61938451.648000002</v>
      </c>
    </row>
    <row r="2045" spans="1:9" x14ac:dyDescent="0.25">
      <c r="A2045" s="47">
        <v>41334</v>
      </c>
      <c r="B2045" s="46" t="s">
        <v>102</v>
      </c>
      <c r="C2045" s="46" t="s">
        <v>103</v>
      </c>
      <c r="D2045" s="46">
        <v>76.800899999999999</v>
      </c>
      <c r="E2045" s="46">
        <v>77.990499999999997</v>
      </c>
      <c r="F2045" s="46">
        <v>-1.5253099999999999</v>
      </c>
      <c r="G2045" s="46">
        <v>-1.1896</v>
      </c>
      <c r="H2045" s="46">
        <v>700.02</v>
      </c>
      <c r="I2045" s="46">
        <v>53762166.017999999</v>
      </c>
    </row>
    <row r="2046" spans="1:9" x14ac:dyDescent="0.25">
      <c r="A2046" s="47">
        <v>41333</v>
      </c>
      <c r="B2046" s="46" t="s">
        <v>102</v>
      </c>
      <c r="C2046" s="46" t="s">
        <v>103</v>
      </c>
      <c r="D2046" s="46">
        <v>77.990499999999997</v>
      </c>
      <c r="E2046" s="46">
        <v>81.548900000000003</v>
      </c>
      <c r="F2046" s="46">
        <v>-4.3635200000000003</v>
      </c>
      <c r="G2046" s="46">
        <v>-3.5583999999999998</v>
      </c>
      <c r="H2046" s="46">
        <v>700.02</v>
      </c>
      <c r="I2046" s="46">
        <v>54594909.810000002</v>
      </c>
    </row>
    <row r="2047" spans="1:9" x14ac:dyDescent="0.25">
      <c r="A2047" s="47">
        <v>41332</v>
      </c>
      <c r="B2047" s="46" t="s">
        <v>102</v>
      </c>
      <c r="C2047" s="46" t="s">
        <v>103</v>
      </c>
      <c r="D2047" s="46">
        <v>81.5488</v>
      </c>
      <c r="E2047" s="46">
        <v>75.009200000000007</v>
      </c>
      <c r="F2047" s="46">
        <v>8.7184000000000008</v>
      </c>
      <c r="G2047" s="46">
        <v>6.5396000000000001</v>
      </c>
      <c r="H2047" s="46">
        <v>750.02</v>
      </c>
      <c r="I2047" s="46">
        <v>61163230.976000004</v>
      </c>
    </row>
    <row r="2048" spans="1:9" x14ac:dyDescent="0.25">
      <c r="A2048" s="47">
        <v>41331</v>
      </c>
      <c r="B2048" s="46" t="s">
        <v>102</v>
      </c>
      <c r="C2048" s="46" t="s">
        <v>103</v>
      </c>
      <c r="D2048" s="46">
        <v>75.009500000000003</v>
      </c>
      <c r="E2048" s="46">
        <v>73.112700000000004</v>
      </c>
      <c r="F2048" s="46">
        <v>2.5943499999999999</v>
      </c>
      <c r="G2048" s="46">
        <v>1.8968</v>
      </c>
      <c r="H2048" s="46">
        <v>900.02</v>
      </c>
      <c r="I2048" s="46">
        <v>67510050.189999998</v>
      </c>
    </row>
    <row r="2049" spans="1:9" x14ac:dyDescent="0.25">
      <c r="A2049" s="47">
        <v>41330</v>
      </c>
      <c r="B2049" s="46" t="s">
        <v>102</v>
      </c>
      <c r="C2049" s="46" t="s">
        <v>103</v>
      </c>
      <c r="D2049" s="46">
        <v>73.113</v>
      </c>
      <c r="E2049" s="46">
        <v>87.677000000000007</v>
      </c>
      <c r="F2049" s="46">
        <v>-16.610969999999998</v>
      </c>
      <c r="G2049" s="46">
        <v>-14.564</v>
      </c>
      <c r="H2049" s="46">
        <v>600.02</v>
      </c>
      <c r="I2049" s="46">
        <v>43869262.259999998</v>
      </c>
    </row>
    <row r="2050" spans="1:9" x14ac:dyDescent="0.25">
      <c r="A2050" s="47">
        <v>41327</v>
      </c>
      <c r="B2050" s="46" t="s">
        <v>102</v>
      </c>
      <c r="C2050" s="46" t="s">
        <v>103</v>
      </c>
      <c r="D2050" s="46">
        <v>87.6768</v>
      </c>
      <c r="E2050" s="46">
        <v>84.4512</v>
      </c>
      <c r="F2050" s="46">
        <v>3.81948</v>
      </c>
      <c r="G2050" s="46">
        <v>3.2256</v>
      </c>
      <c r="H2050" s="46">
        <v>600.02</v>
      </c>
      <c r="I2050" s="46">
        <v>52607833.535999998</v>
      </c>
    </row>
    <row r="2051" spans="1:9" x14ac:dyDescent="0.25">
      <c r="A2051" s="47">
        <v>41326</v>
      </c>
      <c r="B2051" s="46" t="s">
        <v>102</v>
      </c>
      <c r="C2051" s="46" t="s">
        <v>103</v>
      </c>
      <c r="D2051" s="46">
        <v>84.451400000000007</v>
      </c>
      <c r="E2051" s="46">
        <v>85.028599999999997</v>
      </c>
      <c r="F2051" s="46">
        <v>-0.67883000000000004</v>
      </c>
      <c r="G2051" s="46">
        <v>-0.57720000000000005</v>
      </c>
      <c r="H2051" s="46">
        <v>600.02</v>
      </c>
      <c r="I2051" s="46">
        <v>50672529.027999997</v>
      </c>
    </row>
    <row r="2052" spans="1:9" x14ac:dyDescent="0.25">
      <c r="A2052" s="47">
        <v>41325</v>
      </c>
      <c r="B2052" s="46" t="s">
        <v>102</v>
      </c>
      <c r="C2052" s="46" t="s">
        <v>103</v>
      </c>
      <c r="D2052" s="46">
        <v>85.028499999999994</v>
      </c>
      <c r="E2052" s="46">
        <v>94.649699999999996</v>
      </c>
      <c r="F2052" s="46">
        <v>-10.16506</v>
      </c>
      <c r="G2052" s="46">
        <v>-9.6212</v>
      </c>
      <c r="H2052" s="46">
        <v>450.02</v>
      </c>
      <c r="I2052" s="46">
        <v>38264525.57</v>
      </c>
    </row>
    <row r="2053" spans="1:9" x14ac:dyDescent="0.25">
      <c r="A2053" s="47">
        <v>41324</v>
      </c>
      <c r="B2053" s="46" t="s">
        <v>102</v>
      </c>
      <c r="C2053" s="46" t="s">
        <v>103</v>
      </c>
      <c r="D2053" s="46">
        <v>94.649600000000007</v>
      </c>
      <c r="E2053" s="46">
        <v>90.876800000000003</v>
      </c>
      <c r="F2053" s="46">
        <v>4.1515500000000003</v>
      </c>
      <c r="G2053" s="46">
        <v>3.7728000000000002</v>
      </c>
      <c r="H2053" s="46">
        <v>450.02</v>
      </c>
      <c r="I2053" s="46">
        <v>42594212.991999999</v>
      </c>
    </row>
    <row r="2054" spans="1:9" x14ac:dyDescent="0.25">
      <c r="A2054" s="47">
        <v>41320</v>
      </c>
      <c r="B2054" s="46" t="s">
        <v>102</v>
      </c>
      <c r="C2054" s="46" t="s">
        <v>103</v>
      </c>
      <c r="D2054" s="46">
        <v>90.876900000000006</v>
      </c>
      <c r="E2054" s="46">
        <v>90.564499999999995</v>
      </c>
      <c r="F2054" s="46">
        <v>0.34494999999999998</v>
      </c>
      <c r="G2054" s="46">
        <v>0.31240000000000001</v>
      </c>
      <c r="H2054" s="46">
        <v>300.02</v>
      </c>
      <c r="I2054" s="46">
        <v>27264887.537999999</v>
      </c>
    </row>
    <row r="2055" spans="1:9" x14ac:dyDescent="0.25">
      <c r="A2055" s="47">
        <v>41319</v>
      </c>
      <c r="B2055" s="46" t="s">
        <v>102</v>
      </c>
      <c r="C2055" s="46" t="s">
        <v>103</v>
      </c>
      <c r="D2055" s="46">
        <v>90.564700000000002</v>
      </c>
      <c r="E2055" s="46">
        <v>89.405900000000003</v>
      </c>
      <c r="F2055" s="46">
        <v>1.2961100000000001</v>
      </c>
      <c r="G2055" s="46">
        <v>1.1588000000000001</v>
      </c>
      <c r="H2055" s="46">
        <v>450.02</v>
      </c>
      <c r="I2055" s="46">
        <v>40755926.294</v>
      </c>
    </row>
    <row r="2056" spans="1:9" x14ac:dyDescent="0.25">
      <c r="A2056" s="47">
        <v>41318</v>
      </c>
      <c r="B2056" s="46" t="s">
        <v>102</v>
      </c>
      <c r="C2056" s="46" t="s">
        <v>103</v>
      </c>
      <c r="D2056" s="46">
        <v>89.405900000000003</v>
      </c>
      <c r="E2056" s="46">
        <v>89.123099999999994</v>
      </c>
      <c r="F2056" s="46">
        <v>0.31730999999999998</v>
      </c>
      <c r="G2056" s="46">
        <v>0.2828</v>
      </c>
      <c r="H2056" s="46">
        <v>500.02</v>
      </c>
      <c r="I2056" s="46">
        <v>44704738.118000001</v>
      </c>
    </row>
    <row r="2057" spans="1:9" x14ac:dyDescent="0.25">
      <c r="A2057" s="47">
        <v>41317</v>
      </c>
      <c r="B2057" s="46" t="s">
        <v>102</v>
      </c>
      <c r="C2057" s="46" t="s">
        <v>103</v>
      </c>
      <c r="D2057" s="46">
        <v>89.123099999999994</v>
      </c>
      <c r="E2057" s="46">
        <v>88.153899999999993</v>
      </c>
      <c r="F2057" s="46">
        <v>1.09944</v>
      </c>
      <c r="G2057" s="46">
        <v>0.96919999999999995</v>
      </c>
      <c r="H2057" s="46">
        <v>550.02</v>
      </c>
      <c r="I2057" s="46">
        <v>49019487.461999997</v>
      </c>
    </row>
    <row r="2058" spans="1:9" x14ac:dyDescent="0.25">
      <c r="A2058" s="47">
        <v>41316</v>
      </c>
      <c r="B2058" s="46" t="s">
        <v>102</v>
      </c>
      <c r="C2058" s="46" t="s">
        <v>103</v>
      </c>
      <c r="D2058" s="46">
        <v>88.154200000000003</v>
      </c>
      <c r="E2058" s="46">
        <v>87.442999999999998</v>
      </c>
      <c r="F2058" s="46">
        <v>0.81333</v>
      </c>
      <c r="G2058" s="46">
        <v>0.71120000000000005</v>
      </c>
      <c r="H2058" s="46">
        <v>550.02</v>
      </c>
      <c r="I2058" s="46">
        <v>48486573.083999999</v>
      </c>
    </row>
    <row r="2059" spans="1:9" x14ac:dyDescent="0.25">
      <c r="A2059" s="47">
        <v>41313</v>
      </c>
      <c r="B2059" s="46" t="s">
        <v>102</v>
      </c>
      <c r="C2059" s="46" t="s">
        <v>103</v>
      </c>
      <c r="D2059" s="46">
        <v>87.443200000000004</v>
      </c>
      <c r="E2059" s="46">
        <v>85.763599999999997</v>
      </c>
      <c r="F2059" s="46">
        <v>1.95841</v>
      </c>
      <c r="G2059" s="46">
        <v>1.6796</v>
      </c>
      <c r="H2059" s="46">
        <v>550.02</v>
      </c>
      <c r="I2059" s="46">
        <v>48095508.864</v>
      </c>
    </row>
    <row r="2060" spans="1:9" x14ac:dyDescent="0.25">
      <c r="A2060" s="47">
        <v>41312</v>
      </c>
      <c r="B2060" s="46" t="s">
        <v>102</v>
      </c>
      <c r="C2060" s="46" t="s">
        <v>103</v>
      </c>
      <c r="D2060" s="46">
        <v>85.763800000000003</v>
      </c>
      <c r="E2060" s="46">
        <v>85.703000000000003</v>
      </c>
      <c r="F2060" s="46">
        <v>7.0940000000000003E-2</v>
      </c>
      <c r="G2060" s="46">
        <v>6.08E-2</v>
      </c>
      <c r="H2060" s="46">
        <v>600.02</v>
      </c>
      <c r="I2060" s="46">
        <v>51459995.276000001</v>
      </c>
    </row>
    <row r="2061" spans="1:9" x14ac:dyDescent="0.25">
      <c r="A2061" s="47">
        <v>41311</v>
      </c>
      <c r="B2061" s="46" t="s">
        <v>102</v>
      </c>
      <c r="C2061" s="46" t="s">
        <v>103</v>
      </c>
      <c r="D2061" s="46">
        <v>85.703100000000006</v>
      </c>
      <c r="E2061" s="46">
        <v>84.353499999999997</v>
      </c>
      <c r="F2061" s="46">
        <v>1.5999300000000001</v>
      </c>
      <c r="G2061" s="46">
        <v>1.3495999999999999</v>
      </c>
      <c r="H2061" s="46">
        <v>600.02</v>
      </c>
      <c r="I2061" s="46">
        <v>51423574.061999999</v>
      </c>
    </row>
    <row r="2062" spans="1:9" x14ac:dyDescent="0.25">
      <c r="A2062" s="47">
        <v>41310</v>
      </c>
      <c r="B2062" s="46" t="s">
        <v>102</v>
      </c>
      <c r="C2062" s="46" t="s">
        <v>103</v>
      </c>
      <c r="D2062" s="46">
        <v>84.353800000000007</v>
      </c>
      <c r="E2062" s="46">
        <v>81.770600000000002</v>
      </c>
      <c r="F2062" s="46">
        <v>3.1590799999999999</v>
      </c>
      <c r="G2062" s="46">
        <v>2.5832000000000002</v>
      </c>
      <c r="H2062" s="46">
        <v>650.02</v>
      </c>
      <c r="I2062" s="46">
        <v>54831657.075999998</v>
      </c>
    </row>
    <row r="2063" spans="1:9" x14ac:dyDescent="0.25">
      <c r="A2063" s="47">
        <v>41309</v>
      </c>
      <c r="B2063" s="46" t="s">
        <v>102</v>
      </c>
      <c r="C2063" s="46" t="s">
        <v>103</v>
      </c>
      <c r="D2063" s="46">
        <v>81.770700000000005</v>
      </c>
      <c r="E2063" s="46">
        <v>85.722300000000004</v>
      </c>
      <c r="F2063" s="46">
        <v>-4.6097700000000001</v>
      </c>
      <c r="G2063" s="46">
        <v>-3.9516</v>
      </c>
      <c r="H2063" s="46">
        <v>650.02</v>
      </c>
      <c r="I2063" s="46">
        <v>53152590.413999997</v>
      </c>
    </row>
    <row r="2064" spans="1:9" x14ac:dyDescent="0.25">
      <c r="A2064" s="47">
        <v>41306</v>
      </c>
      <c r="B2064" s="46" t="s">
        <v>102</v>
      </c>
      <c r="C2064" s="46" t="s">
        <v>103</v>
      </c>
      <c r="D2064" s="46">
        <v>85.722099999999998</v>
      </c>
      <c r="E2064" s="46">
        <v>83.272900000000007</v>
      </c>
      <c r="F2064" s="46">
        <v>2.9411700000000001</v>
      </c>
      <c r="G2064" s="46">
        <v>2.4491999999999998</v>
      </c>
      <c r="H2064" s="46">
        <v>700.02</v>
      </c>
      <c r="I2064" s="46">
        <v>60007184.442000002</v>
      </c>
    </row>
    <row r="2065" spans="1:9" x14ac:dyDescent="0.25">
      <c r="A2065" s="47">
        <v>41305</v>
      </c>
      <c r="B2065" s="46" t="s">
        <v>102</v>
      </c>
      <c r="C2065" s="46" t="s">
        <v>103</v>
      </c>
      <c r="D2065" s="46">
        <v>83.273200000000003</v>
      </c>
      <c r="E2065" s="46">
        <v>82.518799999999999</v>
      </c>
      <c r="F2065" s="46">
        <v>0.91422000000000003</v>
      </c>
      <c r="G2065" s="46">
        <v>0.75439999999999996</v>
      </c>
      <c r="H2065" s="46">
        <v>700.02</v>
      </c>
      <c r="I2065" s="46">
        <v>58292905.464000002</v>
      </c>
    </row>
    <row r="2066" spans="1:9" x14ac:dyDescent="0.25">
      <c r="A2066" s="47">
        <v>41304</v>
      </c>
      <c r="B2066" s="46" t="s">
        <v>102</v>
      </c>
      <c r="C2066" s="46" t="s">
        <v>103</v>
      </c>
      <c r="D2066" s="46">
        <v>82.518799999999999</v>
      </c>
      <c r="E2066" s="46">
        <v>88.559600000000003</v>
      </c>
      <c r="F2066" s="46">
        <v>-6.8211700000000004</v>
      </c>
      <c r="G2066" s="46">
        <v>-6.0407999999999999</v>
      </c>
      <c r="H2066" s="46">
        <v>700.02</v>
      </c>
      <c r="I2066" s="46">
        <v>57764810.376000002</v>
      </c>
    </row>
    <row r="2067" spans="1:9" x14ac:dyDescent="0.25">
      <c r="A2067" s="47">
        <v>41303</v>
      </c>
      <c r="B2067" s="46" t="s">
        <v>102</v>
      </c>
      <c r="C2067" s="46" t="s">
        <v>103</v>
      </c>
      <c r="D2067" s="46">
        <v>88.559399999999997</v>
      </c>
      <c r="E2067" s="46">
        <v>85.763800000000003</v>
      </c>
      <c r="F2067" s="46">
        <v>3.2596500000000002</v>
      </c>
      <c r="G2067" s="46">
        <v>2.7955999999999999</v>
      </c>
      <c r="H2067" s="46">
        <v>550.02</v>
      </c>
      <c r="I2067" s="46">
        <v>48709441.188000001</v>
      </c>
    </row>
    <row r="2068" spans="1:9" x14ac:dyDescent="0.25">
      <c r="A2068" s="47">
        <v>41302</v>
      </c>
      <c r="B2068" s="46" t="s">
        <v>102</v>
      </c>
      <c r="C2068" s="46" t="s">
        <v>103</v>
      </c>
      <c r="D2068" s="46">
        <v>85.763900000000007</v>
      </c>
      <c r="E2068" s="46">
        <v>88.1511</v>
      </c>
      <c r="F2068" s="46">
        <v>-2.7080799999999998</v>
      </c>
      <c r="G2068" s="46">
        <v>-2.3872</v>
      </c>
      <c r="H2068" s="46">
        <v>550.02</v>
      </c>
      <c r="I2068" s="46">
        <v>47171860.277999997</v>
      </c>
    </row>
    <row r="2069" spans="1:9" x14ac:dyDescent="0.25">
      <c r="A2069" s="47">
        <v>41299</v>
      </c>
      <c r="B2069" s="46" t="s">
        <v>102</v>
      </c>
      <c r="C2069" s="46" t="s">
        <v>103</v>
      </c>
      <c r="D2069" s="46">
        <v>88.150999999999996</v>
      </c>
      <c r="E2069" s="46">
        <v>88.860200000000006</v>
      </c>
      <c r="F2069" s="46">
        <v>-0.79810999999999999</v>
      </c>
      <c r="G2069" s="46">
        <v>-0.70920000000000005</v>
      </c>
      <c r="H2069" s="46">
        <v>550.02</v>
      </c>
      <c r="I2069" s="46">
        <v>48484813.020000003</v>
      </c>
    </row>
    <row r="2070" spans="1:9" x14ac:dyDescent="0.25">
      <c r="A2070" s="47">
        <v>41298</v>
      </c>
      <c r="B2070" s="46" t="s">
        <v>102</v>
      </c>
      <c r="C2070" s="46" t="s">
        <v>103</v>
      </c>
      <c r="D2070" s="46">
        <v>88.860100000000003</v>
      </c>
      <c r="E2070" s="46">
        <v>90.129300000000001</v>
      </c>
      <c r="F2070" s="46">
        <v>-1.4081999999999999</v>
      </c>
      <c r="G2070" s="46">
        <v>-1.2692000000000001</v>
      </c>
      <c r="H2070" s="46">
        <v>550.02</v>
      </c>
      <c r="I2070" s="46">
        <v>48874832.202</v>
      </c>
    </row>
    <row r="2071" spans="1:9" x14ac:dyDescent="0.25">
      <c r="A2071" s="47">
        <v>41297</v>
      </c>
      <c r="B2071" s="46" t="s">
        <v>102</v>
      </c>
      <c r="C2071" s="46" t="s">
        <v>103</v>
      </c>
      <c r="D2071" s="46">
        <v>90.129300000000001</v>
      </c>
      <c r="E2071" s="46">
        <v>88.010499999999993</v>
      </c>
      <c r="F2071" s="46">
        <v>2.4074399999999998</v>
      </c>
      <c r="G2071" s="46">
        <v>2.1187999999999998</v>
      </c>
      <c r="H2071" s="46">
        <v>550.02</v>
      </c>
      <c r="I2071" s="46">
        <v>49572917.586000003</v>
      </c>
    </row>
    <row r="2072" spans="1:9" x14ac:dyDescent="0.25">
      <c r="A2072" s="47">
        <v>41296</v>
      </c>
      <c r="B2072" s="46" t="s">
        <v>102</v>
      </c>
      <c r="C2072" s="46" t="s">
        <v>103</v>
      </c>
      <c r="D2072" s="46">
        <v>88.010800000000003</v>
      </c>
      <c r="E2072" s="46">
        <v>84.377600000000001</v>
      </c>
      <c r="F2072" s="46">
        <v>4.3058800000000002</v>
      </c>
      <c r="G2072" s="46">
        <v>3.6332</v>
      </c>
      <c r="H2072" s="46">
        <v>550.02</v>
      </c>
      <c r="I2072" s="46">
        <v>48407700.215999998</v>
      </c>
    </row>
    <row r="2073" spans="1:9" x14ac:dyDescent="0.25">
      <c r="A2073" s="47">
        <v>41292</v>
      </c>
      <c r="B2073" s="46" t="s">
        <v>102</v>
      </c>
      <c r="C2073" s="46" t="s">
        <v>103</v>
      </c>
      <c r="D2073" s="46">
        <v>84.377600000000001</v>
      </c>
      <c r="E2073" s="46">
        <v>79.2988</v>
      </c>
      <c r="F2073" s="46">
        <v>6.4046399999999997</v>
      </c>
      <c r="G2073" s="46">
        <v>5.0788000000000002</v>
      </c>
      <c r="H2073" s="46">
        <v>550.02</v>
      </c>
      <c r="I2073" s="46">
        <v>46409367.552000001</v>
      </c>
    </row>
    <row r="2074" spans="1:9" x14ac:dyDescent="0.25">
      <c r="A2074" s="47">
        <v>41291</v>
      </c>
      <c r="B2074" s="46" t="s">
        <v>102</v>
      </c>
      <c r="C2074" s="46" t="s">
        <v>103</v>
      </c>
      <c r="D2074" s="46">
        <v>79.2988</v>
      </c>
      <c r="E2074" s="46">
        <v>80.256399999999999</v>
      </c>
      <c r="F2074" s="46">
        <v>-1.1931799999999999</v>
      </c>
      <c r="G2074" s="46">
        <v>-0.95760000000000001</v>
      </c>
      <c r="H2074" s="46">
        <v>950.02</v>
      </c>
      <c r="I2074" s="46">
        <v>75335445.975999996</v>
      </c>
    </row>
    <row r="2075" spans="1:9" x14ac:dyDescent="0.25">
      <c r="A2075" s="47">
        <v>41290</v>
      </c>
      <c r="B2075" s="46" t="s">
        <v>102</v>
      </c>
      <c r="C2075" s="46" t="s">
        <v>103</v>
      </c>
      <c r="D2075" s="46">
        <v>80.256399999999999</v>
      </c>
      <c r="E2075" s="46">
        <v>78.767200000000003</v>
      </c>
      <c r="F2075" s="46">
        <v>1.89063</v>
      </c>
      <c r="G2075" s="46">
        <v>1.4892000000000001</v>
      </c>
      <c r="H2075" s="46">
        <v>950.02</v>
      </c>
      <c r="I2075" s="46">
        <v>76245185.128000006</v>
      </c>
    </row>
    <row r="2076" spans="1:9" x14ac:dyDescent="0.25">
      <c r="A2076" s="47">
        <v>41289</v>
      </c>
      <c r="B2076" s="46" t="s">
        <v>102</v>
      </c>
      <c r="C2076" s="46" t="s">
        <v>103</v>
      </c>
      <c r="D2076" s="46">
        <v>78.767200000000003</v>
      </c>
      <c r="E2076" s="46">
        <v>78.107600000000005</v>
      </c>
      <c r="F2076" s="46">
        <v>0.84448000000000001</v>
      </c>
      <c r="G2076" s="46">
        <v>0.65959999999999996</v>
      </c>
      <c r="H2076" s="46">
        <v>1000.02</v>
      </c>
      <c r="I2076" s="46">
        <v>78768775.343999997</v>
      </c>
    </row>
    <row r="2077" spans="1:9" x14ac:dyDescent="0.25">
      <c r="A2077" s="47">
        <v>41288</v>
      </c>
      <c r="B2077" s="46" t="s">
        <v>102</v>
      </c>
      <c r="C2077" s="46" t="s">
        <v>103</v>
      </c>
      <c r="D2077" s="46">
        <v>78.107900000000001</v>
      </c>
      <c r="E2077" s="46">
        <v>77.869100000000003</v>
      </c>
      <c r="F2077" s="46">
        <v>0.30667</v>
      </c>
      <c r="G2077" s="46">
        <v>0.23880000000000001</v>
      </c>
      <c r="H2077" s="46">
        <v>1000.02</v>
      </c>
      <c r="I2077" s="46">
        <v>78109462.158000007</v>
      </c>
    </row>
    <row r="2078" spans="1:9" x14ac:dyDescent="0.25">
      <c r="A2078" s="47">
        <v>41285</v>
      </c>
      <c r="B2078" s="46" t="s">
        <v>102</v>
      </c>
      <c r="C2078" s="46" t="s">
        <v>103</v>
      </c>
      <c r="D2078" s="46">
        <v>77.869100000000003</v>
      </c>
      <c r="E2078" s="46">
        <v>77.429100000000005</v>
      </c>
      <c r="F2078" s="46">
        <v>0.56825999999999999</v>
      </c>
      <c r="G2078" s="46">
        <v>0.44</v>
      </c>
      <c r="H2078" s="46">
        <v>1000.02</v>
      </c>
      <c r="I2078" s="46">
        <v>77870657.381999999</v>
      </c>
    </row>
    <row r="2079" spans="1:9" x14ac:dyDescent="0.25">
      <c r="A2079" s="47">
        <v>41284</v>
      </c>
      <c r="B2079" s="46" t="s">
        <v>102</v>
      </c>
      <c r="C2079" s="46" t="s">
        <v>103</v>
      </c>
      <c r="D2079" s="46">
        <v>77.429299999999998</v>
      </c>
      <c r="E2079" s="46">
        <v>75.8125</v>
      </c>
      <c r="F2079" s="46">
        <v>2.1326299999999998</v>
      </c>
      <c r="G2079" s="46">
        <v>1.6168</v>
      </c>
      <c r="H2079" s="46">
        <v>1100.02</v>
      </c>
      <c r="I2079" s="46">
        <v>85173778.585999995</v>
      </c>
    </row>
    <row r="2080" spans="1:9" x14ac:dyDescent="0.25">
      <c r="A2080" s="47">
        <v>41283</v>
      </c>
      <c r="B2080" s="46" t="s">
        <v>102</v>
      </c>
      <c r="C2080" s="46" t="s">
        <v>103</v>
      </c>
      <c r="D2080" s="46">
        <v>75.812600000000003</v>
      </c>
      <c r="E2080" s="46">
        <v>75.707400000000007</v>
      </c>
      <c r="F2080" s="46">
        <v>0.13896</v>
      </c>
      <c r="G2080" s="46">
        <v>0.1052</v>
      </c>
      <c r="H2080" s="46">
        <v>1150.02</v>
      </c>
      <c r="I2080" s="46">
        <v>87186006.252000004</v>
      </c>
    </row>
    <row r="2081" spans="1:9" x14ac:dyDescent="0.25">
      <c r="A2081" s="47">
        <v>41282</v>
      </c>
      <c r="B2081" s="46" t="s">
        <v>102</v>
      </c>
      <c r="C2081" s="46" t="s">
        <v>103</v>
      </c>
      <c r="D2081" s="46">
        <v>75.707700000000003</v>
      </c>
      <c r="E2081" s="46">
        <v>75.553299999999993</v>
      </c>
      <c r="F2081" s="46">
        <v>0.20436000000000001</v>
      </c>
      <c r="G2081" s="46">
        <v>0.15440000000000001</v>
      </c>
      <c r="H2081" s="46">
        <v>1100.02</v>
      </c>
      <c r="I2081" s="46">
        <v>83279984.153999999</v>
      </c>
    </row>
    <row r="2082" spans="1:9" x14ac:dyDescent="0.25">
      <c r="A2082" s="47">
        <v>41281</v>
      </c>
      <c r="B2082" s="46" t="s">
        <v>102</v>
      </c>
      <c r="C2082" s="46" t="s">
        <v>103</v>
      </c>
      <c r="D2082" s="46">
        <v>75.553600000000003</v>
      </c>
      <c r="E2082" s="46">
        <v>73.89</v>
      </c>
      <c r="F2082" s="46">
        <v>2.2514500000000002</v>
      </c>
      <c r="G2082" s="46">
        <v>1.6636</v>
      </c>
      <c r="H2082" s="46">
        <v>1100.02</v>
      </c>
      <c r="I2082" s="46">
        <v>83110471.071999997</v>
      </c>
    </row>
    <row r="2083" spans="1:9" x14ac:dyDescent="0.25">
      <c r="A2083" s="47">
        <v>41278</v>
      </c>
      <c r="B2083" s="46" t="s">
        <v>102</v>
      </c>
      <c r="C2083" s="46" t="s">
        <v>103</v>
      </c>
      <c r="D2083" s="46">
        <v>73.890199999999993</v>
      </c>
      <c r="E2083" s="46">
        <v>72.114999999999995</v>
      </c>
      <c r="F2083" s="46">
        <v>2.4616199999999999</v>
      </c>
      <c r="G2083" s="46">
        <v>1.7751999999999999</v>
      </c>
      <c r="H2083" s="46">
        <v>1150.02</v>
      </c>
      <c r="I2083" s="46">
        <v>84975207.804000005</v>
      </c>
    </row>
    <row r="2084" spans="1:9" x14ac:dyDescent="0.25">
      <c r="A2084" s="47">
        <v>41277</v>
      </c>
      <c r="B2084" s="46" t="s">
        <v>102</v>
      </c>
      <c r="C2084" s="46" t="s">
        <v>103</v>
      </c>
      <c r="D2084" s="46">
        <v>72.114999999999995</v>
      </c>
      <c r="E2084" s="46">
        <v>73.290199999999999</v>
      </c>
      <c r="F2084" s="46">
        <v>-1.6034900000000001</v>
      </c>
      <c r="G2084" s="46">
        <v>-1.1752</v>
      </c>
      <c r="H2084" s="46">
        <v>1200.02</v>
      </c>
      <c r="I2084" s="46">
        <v>86539442.299999997</v>
      </c>
    </row>
    <row r="2085" spans="1:9" x14ac:dyDescent="0.25">
      <c r="A2085" s="47">
        <v>41276</v>
      </c>
      <c r="B2085" s="46" t="s">
        <v>102</v>
      </c>
      <c r="C2085" s="46" t="s">
        <v>103</v>
      </c>
      <c r="D2085" s="46">
        <v>73.290000000000006</v>
      </c>
      <c r="E2085" s="46">
        <v>66.156400000000005</v>
      </c>
      <c r="F2085" s="46">
        <v>10.78293</v>
      </c>
      <c r="G2085" s="46">
        <v>7.1336000000000004</v>
      </c>
      <c r="H2085" s="46">
        <v>1300.02</v>
      </c>
      <c r="I2085" s="46">
        <v>95278465.799999997</v>
      </c>
    </row>
    <row r="2086" spans="1:9" x14ac:dyDescent="0.25">
      <c r="A2086" s="47">
        <v>41274</v>
      </c>
      <c r="B2086" s="46" t="s">
        <v>102</v>
      </c>
      <c r="C2086" s="46" t="s">
        <v>103</v>
      </c>
      <c r="D2086" s="46">
        <v>66.156700000000001</v>
      </c>
      <c r="E2086" s="46">
        <v>55.545099999999998</v>
      </c>
      <c r="F2086" s="46">
        <v>19.104479999999999</v>
      </c>
      <c r="G2086" s="46">
        <v>10.611599999999999</v>
      </c>
      <c r="H2086" s="46">
        <v>1250.02</v>
      </c>
      <c r="I2086" s="46">
        <v>82697198.134000003</v>
      </c>
    </row>
    <row r="2087" spans="1:9" x14ac:dyDescent="0.25">
      <c r="A2087" s="47">
        <v>41271</v>
      </c>
      <c r="B2087" s="46" t="s">
        <v>102</v>
      </c>
      <c r="C2087" s="46" t="s">
        <v>103</v>
      </c>
      <c r="D2087" s="46">
        <v>55.545400000000001</v>
      </c>
      <c r="E2087" s="46">
        <v>65.902199999999993</v>
      </c>
      <c r="F2087" s="46">
        <v>-15.71541</v>
      </c>
      <c r="G2087" s="46">
        <v>-10.3568</v>
      </c>
      <c r="H2087" s="46">
        <v>1200.02</v>
      </c>
      <c r="I2087" s="46">
        <v>66655590.908</v>
      </c>
    </row>
    <row r="2088" spans="1:9" x14ac:dyDescent="0.25">
      <c r="A2088" s="47">
        <v>41270</v>
      </c>
      <c r="B2088" s="46" t="s">
        <v>102</v>
      </c>
      <c r="C2088" s="46" t="s">
        <v>103</v>
      </c>
      <c r="D2088" s="46">
        <v>65.902199999999993</v>
      </c>
      <c r="E2088" s="46">
        <v>64.814599999999999</v>
      </c>
      <c r="F2088" s="46">
        <v>1.6780200000000001</v>
      </c>
      <c r="G2088" s="46">
        <v>1.0875999999999999</v>
      </c>
      <c r="H2088" s="46">
        <v>1250.02</v>
      </c>
      <c r="I2088" s="46">
        <v>82379068.044</v>
      </c>
    </row>
    <row r="2089" spans="1:9" x14ac:dyDescent="0.25">
      <c r="A2089" s="47">
        <v>41269</v>
      </c>
      <c r="B2089" s="46" t="s">
        <v>102</v>
      </c>
      <c r="C2089" s="46" t="s">
        <v>103</v>
      </c>
      <c r="D2089" s="46">
        <v>64.814599999999999</v>
      </c>
      <c r="E2089" s="46">
        <v>67.691000000000003</v>
      </c>
      <c r="F2089" s="46">
        <v>-4.2493100000000004</v>
      </c>
      <c r="G2089" s="46">
        <v>-2.8763999999999998</v>
      </c>
      <c r="H2089" s="46">
        <v>1250.02</v>
      </c>
      <c r="I2089" s="46">
        <v>81019546.291999996</v>
      </c>
    </row>
    <row r="2090" spans="1:9" x14ac:dyDescent="0.25">
      <c r="A2090" s="47">
        <v>41267</v>
      </c>
      <c r="B2090" s="46" t="s">
        <v>102</v>
      </c>
      <c r="C2090" s="46" t="s">
        <v>103</v>
      </c>
      <c r="D2090" s="46">
        <v>67.691000000000003</v>
      </c>
      <c r="E2090" s="46">
        <v>69.189400000000006</v>
      </c>
      <c r="F2090" s="46">
        <v>-2.1656499999999999</v>
      </c>
      <c r="G2090" s="46">
        <v>-1.4984</v>
      </c>
      <c r="H2090" s="46">
        <v>1000.02</v>
      </c>
      <c r="I2090" s="46">
        <v>67692353.819999993</v>
      </c>
    </row>
    <row r="2091" spans="1:9" x14ac:dyDescent="0.25">
      <c r="A2091" s="47">
        <v>41264</v>
      </c>
      <c r="B2091" s="46" t="s">
        <v>102</v>
      </c>
      <c r="C2091" s="46" t="s">
        <v>103</v>
      </c>
      <c r="D2091" s="46">
        <v>69.189400000000006</v>
      </c>
      <c r="E2091" s="46">
        <v>72.108599999999996</v>
      </c>
      <c r="F2091" s="46">
        <v>-4.0483399999999996</v>
      </c>
      <c r="G2091" s="46">
        <v>-2.9192</v>
      </c>
      <c r="H2091" s="46">
        <v>950.02</v>
      </c>
      <c r="I2091" s="46">
        <v>65731313.788000003</v>
      </c>
    </row>
    <row r="2092" spans="1:9" x14ac:dyDescent="0.25">
      <c r="A2092" s="47">
        <v>41263</v>
      </c>
      <c r="B2092" s="46" t="s">
        <v>102</v>
      </c>
      <c r="C2092" s="46" t="s">
        <v>103</v>
      </c>
      <c r="D2092" s="46">
        <v>72.108500000000006</v>
      </c>
      <c r="E2092" s="46">
        <v>73.810100000000006</v>
      </c>
      <c r="F2092" s="46">
        <v>-2.30538</v>
      </c>
      <c r="G2092" s="46">
        <v>-1.7016</v>
      </c>
      <c r="H2092" s="46">
        <v>950.02</v>
      </c>
      <c r="I2092" s="46">
        <v>68504517.170000002</v>
      </c>
    </row>
    <row r="2093" spans="1:9" x14ac:dyDescent="0.25">
      <c r="A2093" s="47">
        <v>41262</v>
      </c>
      <c r="B2093" s="46" t="s">
        <v>102</v>
      </c>
      <c r="C2093" s="46" t="s">
        <v>103</v>
      </c>
      <c r="D2093" s="46">
        <v>73.810100000000006</v>
      </c>
      <c r="E2093" s="46">
        <v>78.509699999999995</v>
      </c>
      <c r="F2093" s="46">
        <v>-5.9860100000000003</v>
      </c>
      <c r="G2093" s="46">
        <v>-4.6996000000000002</v>
      </c>
      <c r="H2093" s="46">
        <v>1000.02</v>
      </c>
      <c r="I2093" s="46">
        <v>73811576.202000007</v>
      </c>
    </row>
    <row r="2094" spans="1:9" x14ac:dyDescent="0.25">
      <c r="A2094" s="47">
        <v>41261</v>
      </c>
      <c r="B2094" s="46" t="s">
        <v>102</v>
      </c>
      <c r="C2094" s="46" t="s">
        <v>103</v>
      </c>
      <c r="D2094" s="46">
        <v>78.509699999999995</v>
      </c>
      <c r="E2094" s="46">
        <v>76.842500000000001</v>
      </c>
      <c r="F2094" s="46">
        <v>2.1696300000000002</v>
      </c>
      <c r="G2094" s="46">
        <v>1.6672</v>
      </c>
      <c r="H2094" s="46">
        <v>900.02</v>
      </c>
      <c r="I2094" s="46">
        <v>70660300.194000006</v>
      </c>
    </row>
    <row r="2095" spans="1:9" x14ac:dyDescent="0.25">
      <c r="A2095" s="47">
        <v>41260</v>
      </c>
      <c r="B2095" s="46" t="s">
        <v>102</v>
      </c>
      <c r="C2095" s="46" t="s">
        <v>103</v>
      </c>
      <c r="D2095" s="46">
        <v>76.842600000000004</v>
      </c>
      <c r="E2095" s="46">
        <v>73.891800000000003</v>
      </c>
      <c r="F2095" s="46">
        <v>3.9934099999999999</v>
      </c>
      <c r="G2095" s="46">
        <v>2.9508000000000001</v>
      </c>
      <c r="H2095" s="46">
        <v>750.02</v>
      </c>
      <c r="I2095" s="46">
        <v>57633486.851999998</v>
      </c>
    </row>
    <row r="2096" spans="1:9" x14ac:dyDescent="0.25">
      <c r="A2096" s="47">
        <v>41257</v>
      </c>
      <c r="B2096" s="46" t="s">
        <v>102</v>
      </c>
      <c r="C2096" s="46" t="s">
        <v>103</v>
      </c>
      <c r="D2096" s="46">
        <v>73.892099999999999</v>
      </c>
      <c r="E2096" s="46">
        <v>73.521299999999997</v>
      </c>
      <c r="F2096" s="46">
        <v>0.50434000000000001</v>
      </c>
      <c r="G2096" s="46">
        <v>0.37080000000000002</v>
      </c>
      <c r="H2096" s="46">
        <v>700.02</v>
      </c>
      <c r="I2096" s="46">
        <v>51725947.842</v>
      </c>
    </row>
    <row r="2097" spans="1:9" x14ac:dyDescent="0.25">
      <c r="A2097" s="47">
        <v>41256</v>
      </c>
      <c r="B2097" s="46" t="s">
        <v>102</v>
      </c>
      <c r="C2097" s="46" t="s">
        <v>103</v>
      </c>
      <c r="D2097" s="46">
        <v>73.5214</v>
      </c>
      <c r="E2097" s="46">
        <v>74.716200000000001</v>
      </c>
      <c r="F2097" s="46">
        <v>-1.5991200000000001</v>
      </c>
      <c r="G2097" s="46">
        <v>-1.1948000000000001</v>
      </c>
      <c r="H2097" s="46">
        <v>700.02</v>
      </c>
      <c r="I2097" s="46">
        <v>51466450.428000003</v>
      </c>
    </row>
    <row r="2098" spans="1:9" x14ac:dyDescent="0.25">
      <c r="A2098" s="47">
        <v>41255</v>
      </c>
      <c r="B2098" s="46" t="s">
        <v>102</v>
      </c>
      <c r="C2098" s="46" t="s">
        <v>103</v>
      </c>
      <c r="D2098" s="46">
        <v>74.715999999999994</v>
      </c>
      <c r="E2098" s="46">
        <v>77.703599999999994</v>
      </c>
      <c r="F2098" s="46">
        <v>-3.8448699999999998</v>
      </c>
      <c r="G2098" s="46">
        <v>-2.9876</v>
      </c>
      <c r="H2098" s="46">
        <v>750.02</v>
      </c>
      <c r="I2098" s="46">
        <v>56038494.32</v>
      </c>
    </row>
    <row r="2099" spans="1:9" x14ac:dyDescent="0.25">
      <c r="A2099" s="47">
        <v>41254</v>
      </c>
      <c r="B2099" s="46" t="s">
        <v>102</v>
      </c>
      <c r="C2099" s="46" t="s">
        <v>103</v>
      </c>
      <c r="D2099" s="46">
        <v>77.703400000000002</v>
      </c>
      <c r="E2099" s="46">
        <v>75.382999999999996</v>
      </c>
      <c r="F2099" s="46">
        <v>3.0781499999999999</v>
      </c>
      <c r="G2099" s="46">
        <v>2.3203999999999998</v>
      </c>
      <c r="H2099" s="46">
        <v>750.02</v>
      </c>
      <c r="I2099" s="46">
        <v>58279104.068000004</v>
      </c>
    </row>
    <row r="2100" spans="1:9" x14ac:dyDescent="0.25">
      <c r="A2100" s="47">
        <v>41253</v>
      </c>
      <c r="B2100" s="46" t="s">
        <v>102</v>
      </c>
      <c r="C2100" s="46" t="s">
        <v>103</v>
      </c>
      <c r="D2100" s="46">
        <v>75.383099999999999</v>
      </c>
      <c r="E2100" s="46">
        <v>74.857100000000003</v>
      </c>
      <c r="F2100" s="46">
        <v>0.70267000000000002</v>
      </c>
      <c r="G2100" s="46">
        <v>0.52600000000000002</v>
      </c>
      <c r="H2100" s="46">
        <v>750.02</v>
      </c>
      <c r="I2100" s="46">
        <v>56538832.662</v>
      </c>
    </row>
    <row r="2101" spans="1:9" x14ac:dyDescent="0.25">
      <c r="A2101" s="47">
        <v>41250</v>
      </c>
      <c r="B2101" s="46" t="s">
        <v>102</v>
      </c>
      <c r="C2101" s="46" t="s">
        <v>103</v>
      </c>
      <c r="D2101" s="46">
        <v>74.857200000000006</v>
      </c>
      <c r="E2101" s="46">
        <v>73.147999999999996</v>
      </c>
      <c r="F2101" s="46">
        <v>2.33663</v>
      </c>
      <c r="G2101" s="46">
        <v>1.7092000000000001</v>
      </c>
      <c r="H2101" s="46">
        <v>750.02</v>
      </c>
      <c r="I2101" s="46">
        <v>56144397.144000001</v>
      </c>
    </row>
    <row r="2102" spans="1:9" x14ac:dyDescent="0.25">
      <c r="A2102" s="47">
        <v>41249</v>
      </c>
      <c r="B2102" s="46" t="s">
        <v>102</v>
      </c>
      <c r="C2102" s="46" t="s">
        <v>103</v>
      </c>
      <c r="D2102" s="46">
        <v>73.147999999999996</v>
      </c>
      <c r="E2102" s="46">
        <v>74.501199999999997</v>
      </c>
      <c r="F2102" s="46">
        <v>-1.8163499999999999</v>
      </c>
      <c r="G2102" s="46">
        <v>-1.3532</v>
      </c>
      <c r="H2102" s="46">
        <v>750.02</v>
      </c>
      <c r="I2102" s="46">
        <v>54862462.960000001</v>
      </c>
    </row>
    <row r="2103" spans="1:9" x14ac:dyDescent="0.25">
      <c r="A2103" s="47">
        <v>41248</v>
      </c>
      <c r="B2103" s="46" t="s">
        <v>102</v>
      </c>
      <c r="C2103" s="46" t="s">
        <v>103</v>
      </c>
      <c r="D2103" s="46">
        <v>74.500900000000001</v>
      </c>
      <c r="E2103" s="46">
        <v>72.524900000000002</v>
      </c>
      <c r="F2103" s="46">
        <v>2.72458</v>
      </c>
      <c r="G2103" s="46">
        <v>1.976</v>
      </c>
      <c r="H2103" s="46">
        <v>750.02</v>
      </c>
      <c r="I2103" s="46">
        <v>55877165.017999999</v>
      </c>
    </row>
    <row r="2104" spans="1:9" x14ac:dyDescent="0.25">
      <c r="A2104" s="47">
        <v>41247</v>
      </c>
      <c r="B2104" s="46" t="s">
        <v>102</v>
      </c>
      <c r="C2104" s="46" t="s">
        <v>103</v>
      </c>
      <c r="D2104" s="46">
        <v>72.525199999999998</v>
      </c>
      <c r="E2104" s="46">
        <v>73.138800000000003</v>
      </c>
      <c r="F2104" s="46">
        <v>-0.83894999999999997</v>
      </c>
      <c r="G2104" s="46">
        <v>-0.61360000000000003</v>
      </c>
      <c r="H2104" s="46">
        <v>700.02</v>
      </c>
      <c r="I2104" s="46">
        <v>50769090.504000001</v>
      </c>
    </row>
    <row r="2105" spans="1:9" x14ac:dyDescent="0.25">
      <c r="A2105" s="47">
        <v>41246</v>
      </c>
      <c r="B2105" s="46" t="s">
        <v>102</v>
      </c>
      <c r="C2105" s="46" t="s">
        <v>103</v>
      </c>
      <c r="D2105" s="46">
        <v>73.138800000000003</v>
      </c>
      <c r="E2105" s="46">
        <v>76.635999999999996</v>
      </c>
      <c r="F2105" s="46">
        <v>-4.5633900000000001</v>
      </c>
      <c r="G2105" s="46">
        <v>-3.4971999999999999</v>
      </c>
      <c r="H2105" s="46">
        <v>700.02</v>
      </c>
      <c r="I2105" s="46">
        <v>51198622.776000001</v>
      </c>
    </row>
    <row r="2106" spans="1:9" x14ac:dyDescent="0.25">
      <c r="A2106" s="47">
        <v>41243</v>
      </c>
      <c r="B2106" s="46" t="s">
        <v>102</v>
      </c>
      <c r="C2106" s="46" t="s">
        <v>103</v>
      </c>
      <c r="D2106" s="46">
        <v>76.6357</v>
      </c>
      <c r="E2106" s="46">
        <v>77.884500000000003</v>
      </c>
      <c r="F2106" s="46">
        <v>-1.6033999999999999</v>
      </c>
      <c r="G2106" s="46">
        <v>-1.2487999999999999</v>
      </c>
      <c r="H2106" s="46">
        <v>700.02</v>
      </c>
      <c r="I2106" s="46">
        <v>53646522.714000002</v>
      </c>
    </row>
    <row r="2107" spans="1:9" x14ac:dyDescent="0.25">
      <c r="A2107" s="47">
        <v>41242</v>
      </c>
      <c r="B2107" s="46" t="s">
        <v>102</v>
      </c>
      <c r="C2107" s="46" t="s">
        <v>103</v>
      </c>
      <c r="D2107" s="46">
        <v>77.884500000000003</v>
      </c>
      <c r="E2107" s="46">
        <v>76.639300000000006</v>
      </c>
      <c r="F2107" s="46">
        <v>1.6247499999999999</v>
      </c>
      <c r="G2107" s="46">
        <v>1.2452000000000001</v>
      </c>
      <c r="H2107" s="46">
        <v>700.02</v>
      </c>
      <c r="I2107" s="46">
        <v>54520707.689999998</v>
      </c>
    </row>
    <row r="2108" spans="1:9" x14ac:dyDescent="0.25">
      <c r="A2108" s="47">
        <v>41241</v>
      </c>
      <c r="B2108" s="46" t="s">
        <v>102</v>
      </c>
      <c r="C2108" s="46" t="s">
        <v>103</v>
      </c>
      <c r="D2108" s="46">
        <v>76.639300000000006</v>
      </c>
      <c r="E2108" s="46">
        <v>73.894900000000007</v>
      </c>
      <c r="F2108" s="46">
        <v>3.7139199999999999</v>
      </c>
      <c r="G2108" s="46">
        <v>2.7444000000000002</v>
      </c>
      <c r="H2108" s="46">
        <v>700.02</v>
      </c>
      <c r="I2108" s="46">
        <v>53649042.785999998</v>
      </c>
    </row>
    <row r="2109" spans="1:9" x14ac:dyDescent="0.25">
      <c r="A2109" s="47">
        <v>41240</v>
      </c>
      <c r="B2109" s="46" t="s">
        <v>102</v>
      </c>
      <c r="C2109" s="46" t="s">
        <v>103</v>
      </c>
      <c r="D2109" s="46">
        <v>73.895200000000003</v>
      </c>
      <c r="E2109" s="46">
        <v>76.394800000000004</v>
      </c>
      <c r="F2109" s="46">
        <v>-3.2719499999999999</v>
      </c>
      <c r="G2109" s="46">
        <v>-2.4996</v>
      </c>
      <c r="H2109" s="46">
        <v>700.02</v>
      </c>
      <c r="I2109" s="46">
        <v>51728117.903999999</v>
      </c>
    </row>
    <row r="2110" spans="1:9" x14ac:dyDescent="0.25">
      <c r="A2110" s="47">
        <v>41239</v>
      </c>
      <c r="B2110" s="46" t="s">
        <v>102</v>
      </c>
      <c r="C2110" s="46" t="s">
        <v>103</v>
      </c>
      <c r="D2110" s="46">
        <v>76.394599999999997</v>
      </c>
      <c r="E2110" s="46">
        <v>74.162999999999997</v>
      </c>
      <c r="F2110" s="46">
        <v>3.0090499999999998</v>
      </c>
      <c r="G2110" s="46">
        <v>2.2315999999999998</v>
      </c>
      <c r="H2110" s="46">
        <v>700.02</v>
      </c>
      <c r="I2110" s="46">
        <v>53477747.891999997</v>
      </c>
    </row>
    <row r="2111" spans="1:9" x14ac:dyDescent="0.25">
      <c r="A2111" s="47">
        <v>41236</v>
      </c>
      <c r="B2111" s="46" t="s">
        <v>102</v>
      </c>
      <c r="C2111" s="46" t="s">
        <v>103</v>
      </c>
      <c r="D2111" s="46">
        <v>74.163200000000003</v>
      </c>
      <c r="E2111" s="46">
        <v>72.627600000000001</v>
      </c>
      <c r="F2111" s="46">
        <v>2.11435</v>
      </c>
      <c r="G2111" s="46">
        <v>1.5356000000000001</v>
      </c>
      <c r="H2111" s="46">
        <v>700.02</v>
      </c>
      <c r="I2111" s="46">
        <v>51915723.263999999</v>
      </c>
    </row>
    <row r="2112" spans="1:9" x14ac:dyDescent="0.25">
      <c r="A2112" s="47">
        <v>41234</v>
      </c>
      <c r="B2112" s="46" t="s">
        <v>102</v>
      </c>
      <c r="C2112" s="46" t="s">
        <v>103</v>
      </c>
      <c r="D2112" s="46">
        <v>72.627700000000004</v>
      </c>
      <c r="E2112" s="46">
        <v>72.858500000000006</v>
      </c>
      <c r="F2112" s="46">
        <v>-0.31678000000000001</v>
      </c>
      <c r="G2112" s="46">
        <v>-0.23080000000000001</v>
      </c>
      <c r="H2112" s="46">
        <v>700.02</v>
      </c>
      <c r="I2112" s="46">
        <v>50840842.553999998</v>
      </c>
    </row>
    <row r="2113" spans="1:9" x14ac:dyDescent="0.25">
      <c r="A2113" s="47">
        <v>41233</v>
      </c>
      <c r="B2113" s="46" t="s">
        <v>102</v>
      </c>
      <c r="C2113" s="46" t="s">
        <v>103</v>
      </c>
      <c r="D2113" s="46">
        <v>72.858400000000003</v>
      </c>
      <c r="E2113" s="46">
        <v>72.0304</v>
      </c>
      <c r="F2113" s="46">
        <v>1.14951</v>
      </c>
      <c r="G2113" s="46">
        <v>0.82799999999999996</v>
      </c>
      <c r="H2113" s="46">
        <v>700.02</v>
      </c>
      <c r="I2113" s="46">
        <v>51002337.167999998</v>
      </c>
    </row>
    <row r="2114" spans="1:9" x14ac:dyDescent="0.25">
      <c r="A2114" s="47">
        <v>41232</v>
      </c>
      <c r="B2114" s="46" t="s">
        <v>102</v>
      </c>
      <c r="C2114" s="46" t="s">
        <v>103</v>
      </c>
      <c r="D2114" s="46">
        <v>72.030500000000004</v>
      </c>
      <c r="E2114" s="46">
        <v>66.2697</v>
      </c>
      <c r="F2114" s="46">
        <v>8.6929599999999994</v>
      </c>
      <c r="G2114" s="46">
        <v>5.7607999999999997</v>
      </c>
      <c r="H2114" s="46">
        <v>700.02</v>
      </c>
      <c r="I2114" s="46">
        <v>50422790.609999999</v>
      </c>
    </row>
    <row r="2115" spans="1:9" x14ac:dyDescent="0.25">
      <c r="A2115" s="47">
        <v>41229</v>
      </c>
      <c r="B2115" s="46" t="s">
        <v>102</v>
      </c>
      <c r="C2115" s="46" t="s">
        <v>103</v>
      </c>
      <c r="D2115" s="46">
        <v>66.2697</v>
      </c>
      <c r="E2115" s="46">
        <v>62.996099999999998</v>
      </c>
      <c r="F2115" s="46">
        <v>5.19651</v>
      </c>
      <c r="G2115" s="46">
        <v>3.2736000000000001</v>
      </c>
      <c r="H2115" s="46">
        <v>700.02</v>
      </c>
      <c r="I2115" s="46">
        <v>46390115.394000001</v>
      </c>
    </row>
    <row r="2116" spans="1:9" x14ac:dyDescent="0.25">
      <c r="A2116" s="47">
        <v>41228</v>
      </c>
      <c r="B2116" s="46" t="s">
        <v>102</v>
      </c>
      <c r="C2116" s="46" t="s">
        <v>103</v>
      </c>
      <c r="D2116" s="46">
        <v>62.996099999999998</v>
      </c>
      <c r="E2116" s="46">
        <v>63.525700000000001</v>
      </c>
      <c r="F2116" s="46">
        <v>-0.83367999999999998</v>
      </c>
      <c r="G2116" s="46">
        <v>-0.52959999999999996</v>
      </c>
      <c r="H2116" s="46">
        <v>700.02</v>
      </c>
      <c r="I2116" s="46">
        <v>44098529.921999998</v>
      </c>
    </row>
    <row r="2117" spans="1:9" x14ac:dyDescent="0.25">
      <c r="A2117" s="47">
        <v>41227</v>
      </c>
      <c r="B2117" s="46" t="s">
        <v>102</v>
      </c>
      <c r="C2117" s="46" t="s">
        <v>103</v>
      </c>
      <c r="D2117" s="46">
        <v>63.525700000000001</v>
      </c>
      <c r="E2117" s="46">
        <v>66.552499999999995</v>
      </c>
      <c r="F2117" s="46">
        <v>-4.5479900000000004</v>
      </c>
      <c r="G2117" s="46">
        <v>-3.0268000000000002</v>
      </c>
      <c r="H2117" s="46">
        <v>700.02</v>
      </c>
      <c r="I2117" s="46">
        <v>44469260.513999999</v>
      </c>
    </row>
    <row r="2118" spans="1:9" x14ac:dyDescent="0.25">
      <c r="A2118" s="47">
        <v>41226</v>
      </c>
      <c r="B2118" s="46" t="s">
        <v>102</v>
      </c>
      <c r="C2118" s="46" t="s">
        <v>103</v>
      </c>
      <c r="D2118" s="46">
        <v>66.552300000000002</v>
      </c>
      <c r="E2118" s="46">
        <v>66.015500000000003</v>
      </c>
      <c r="F2118" s="46">
        <v>0.81313999999999997</v>
      </c>
      <c r="G2118" s="46">
        <v>0.53680000000000005</v>
      </c>
      <c r="H2118" s="46">
        <v>700.02</v>
      </c>
      <c r="I2118" s="46">
        <v>46587941.045999996</v>
      </c>
    </row>
    <row r="2119" spans="1:9" x14ac:dyDescent="0.25">
      <c r="A2119" s="47">
        <v>41225</v>
      </c>
      <c r="B2119" s="46" t="s">
        <v>102</v>
      </c>
      <c r="C2119" s="46" t="s">
        <v>103</v>
      </c>
      <c r="D2119" s="46">
        <v>66.015799999999999</v>
      </c>
      <c r="E2119" s="46">
        <v>61.814599999999999</v>
      </c>
      <c r="F2119" s="46">
        <v>6.7964500000000001</v>
      </c>
      <c r="G2119" s="46">
        <v>4.2012</v>
      </c>
      <c r="H2119" s="46">
        <v>700.02</v>
      </c>
      <c r="I2119" s="46">
        <v>46212380.316</v>
      </c>
    </row>
    <row r="2120" spans="1:9" x14ac:dyDescent="0.25">
      <c r="A2120" s="47">
        <v>41222</v>
      </c>
      <c r="B2120" s="46" t="s">
        <v>102</v>
      </c>
      <c r="C2120" s="46" t="s">
        <v>103</v>
      </c>
      <c r="D2120" s="46">
        <v>61.814799999999998</v>
      </c>
      <c r="E2120" s="46">
        <v>62.592799999999997</v>
      </c>
      <c r="F2120" s="46">
        <v>-1.24295</v>
      </c>
      <c r="G2120" s="46">
        <v>-0.77800000000000002</v>
      </c>
      <c r="H2120" s="46">
        <v>700.02</v>
      </c>
      <c r="I2120" s="46">
        <v>43271596.295999996</v>
      </c>
    </row>
    <row r="2121" spans="1:9" x14ac:dyDescent="0.25">
      <c r="A2121" s="47">
        <v>41221</v>
      </c>
      <c r="B2121" s="46" t="s">
        <v>102</v>
      </c>
      <c r="C2121" s="46" t="s">
        <v>103</v>
      </c>
      <c r="D2121" s="46">
        <v>62.592500000000001</v>
      </c>
      <c r="E2121" s="46">
        <v>61.766100000000002</v>
      </c>
      <c r="F2121" s="46">
        <v>1.33795</v>
      </c>
      <c r="G2121" s="46">
        <v>0.82640000000000002</v>
      </c>
      <c r="H2121" s="46">
        <v>650.02</v>
      </c>
      <c r="I2121" s="46">
        <v>40686376.850000001</v>
      </c>
    </row>
    <row r="2122" spans="1:9" x14ac:dyDescent="0.25">
      <c r="A2122" s="47">
        <v>41220</v>
      </c>
      <c r="B2122" s="46" t="s">
        <v>102</v>
      </c>
      <c r="C2122" s="46" t="s">
        <v>103</v>
      </c>
      <c r="D2122" s="46">
        <v>61.766100000000002</v>
      </c>
      <c r="E2122" s="46">
        <v>67.752499999999998</v>
      </c>
      <c r="F2122" s="46">
        <v>-8.8356899999999996</v>
      </c>
      <c r="G2122" s="46">
        <v>-5.9863999999999997</v>
      </c>
      <c r="H2122" s="46">
        <v>650.02</v>
      </c>
      <c r="I2122" s="46">
        <v>40149200.321999997</v>
      </c>
    </row>
    <row r="2123" spans="1:9" x14ac:dyDescent="0.25">
      <c r="A2123" s="47">
        <v>41219</v>
      </c>
      <c r="B2123" s="46" t="s">
        <v>102</v>
      </c>
      <c r="C2123" s="46" t="s">
        <v>103</v>
      </c>
      <c r="D2123" s="46">
        <v>67.752200000000002</v>
      </c>
      <c r="E2123" s="46">
        <v>64.579400000000007</v>
      </c>
      <c r="F2123" s="46">
        <v>4.9130200000000004</v>
      </c>
      <c r="G2123" s="46">
        <v>3.1728000000000001</v>
      </c>
      <c r="H2123" s="46">
        <v>650.02</v>
      </c>
      <c r="I2123" s="46">
        <v>44040285.044</v>
      </c>
    </row>
    <row r="2124" spans="1:9" x14ac:dyDescent="0.25">
      <c r="A2124" s="47">
        <v>41218</v>
      </c>
      <c r="B2124" s="46" t="s">
        <v>102</v>
      </c>
      <c r="C2124" s="46" t="s">
        <v>103</v>
      </c>
      <c r="D2124" s="46">
        <v>64.579400000000007</v>
      </c>
      <c r="E2124" s="46">
        <v>65.647400000000005</v>
      </c>
      <c r="F2124" s="46">
        <v>-1.62687</v>
      </c>
      <c r="G2124" s="46">
        <v>-1.0680000000000001</v>
      </c>
      <c r="H2124" s="46">
        <v>650.02</v>
      </c>
      <c r="I2124" s="46">
        <v>41977901.588</v>
      </c>
    </row>
    <row r="2125" spans="1:9" x14ac:dyDescent="0.25">
      <c r="A2125" s="47">
        <v>41215</v>
      </c>
      <c r="B2125" s="46" t="s">
        <v>102</v>
      </c>
      <c r="C2125" s="46" t="s">
        <v>103</v>
      </c>
      <c r="D2125" s="46">
        <v>65.647400000000005</v>
      </c>
      <c r="E2125" s="46">
        <v>68.8566</v>
      </c>
      <c r="F2125" s="46">
        <v>-4.6607000000000003</v>
      </c>
      <c r="G2125" s="46">
        <v>-3.2092000000000001</v>
      </c>
      <c r="H2125" s="46">
        <v>650.02</v>
      </c>
      <c r="I2125" s="46">
        <v>42672122.947999999</v>
      </c>
    </row>
    <row r="2126" spans="1:9" x14ac:dyDescent="0.25">
      <c r="A2126" s="47">
        <v>41214</v>
      </c>
      <c r="B2126" s="46" t="s">
        <v>102</v>
      </c>
      <c r="C2126" s="46" t="s">
        <v>103</v>
      </c>
      <c r="D2126" s="46">
        <v>68.856499999999997</v>
      </c>
      <c r="E2126" s="46">
        <v>62.768099999999997</v>
      </c>
      <c r="F2126" s="46">
        <v>9.6998300000000004</v>
      </c>
      <c r="G2126" s="46">
        <v>6.0884</v>
      </c>
      <c r="H2126" s="46">
        <v>650.02</v>
      </c>
      <c r="I2126" s="46">
        <v>44758102.130000003</v>
      </c>
    </row>
    <row r="2127" spans="1:9" x14ac:dyDescent="0.25">
      <c r="A2127" s="47">
        <v>41213</v>
      </c>
      <c r="B2127" s="46" t="s">
        <v>102</v>
      </c>
      <c r="C2127" s="46" t="s">
        <v>103</v>
      </c>
      <c r="D2127" s="46">
        <v>62.7684</v>
      </c>
      <c r="E2127" s="46">
        <v>65.144400000000005</v>
      </c>
      <c r="F2127" s="46">
        <v>-3.6472799999999999</v>
      </c>
      <c r="G2127" s="46">
        <v>-2.3759999999999999</v>
      </c>
      <c r="H2127" s="46">
        <v>750.02</v>
      </c>
      <c r="I2127" s="46">
        <v>47077555.368000001</v>
      </c>
    </row>
    <row r="2128" spans="1:9" x14ac:dyDescent="0.25">
      <c r="A2128" s="47">
        <v>41208</v>
      </c>
      <c r="B2128" s="46" t="s">
        <v>102</v>
      </c>
      <c r="C2128" s="46" t="s">
        <v>103</v>
      </c>
      <c r="D2128" s="46">
        <v>65.144099999999995</v>
      </c>
      <c r="E2128" s="46">
        <v>65.0261</v>
      </c>
      <c r="F2128" s="46">
        <v>0.18146999999999999</v>
      </c>
      <c r="G2128" s="46">
        <v>0.11799999999999999</v>
      </c>
      <c r="H2128" s="46">
        <v>750.02</v>
      </c>
      <c r="I2128" s="46">
        <v>48859377.881999999</v>
      </c>
    </row>
    <row r="2129" spans="1:9" x14ac:dyDescent="0.25">
      <c r="A2129" s="47">
        <v>41207</v>
      </c>
      <c r="B2129" s="46" t="s">
        <v>102</v>
      </c>
      <c r="C2129" s="46" t="s">
        <v>103</v>
      </c>
      <c r="D2129" s="46">
        <v>65.0261</v>
      </c>
      <c r="E2129" s="46">
        <v>63.714500000000001</v>
      </c>
      <c r="F2129" s="46">
        <v>2.0585599999999999</v>
      </c>
      <c r="G2129" s="46">
        <v>1.3116000000000001</v>
      </c>
      <c r="H2129" s="46">
        <v>750.02</v>
      </c>
      <c r="I2129" s="46">
        <v>48770875.522</v>
      </c>
    </row>
    <row r="2130" spans="1:9" x14ac:dyDescent="0.25">
      <c r="A2130" s="47">
        <v>41206</v>
      </c>
      <c r="B2130" s="46" t="s">
        <v>102</v>
      </c>
      <c r="C2130" s="46" t="s">
        <v>103</v>
      </c>
      <c r="D2130" s="46">
        <v>63.714500000000001</v>
      </c>
      <c r="E2130" s="46">
        <v>62.356900000000003</v>
      </c>
      <c r="F2130" s="46">
        <v>2.1771400000000001</v>
      </c>
      <c r="G2130" s="46">
        <v>1.3575999999999999</v>
      </c>
      <c r="H2130" s="46">
        <v>750.02</v>
      </c>
      <c r="I2130" s="46">
        <v>47787149.289999999</v>
      </c>
    </row>
    <row r="2131" spans="1:9" x14ac:dyDescent="0.25">
      <c r="A2131" s="47">
        <v>41205</v>
      </c>
      <c r="B2131" s="46" t="s">
        <v>102</v>
      </c>
      <c r="C2131" s="46" t="s">
        <v>103</v>
      </c>
      <c r="D2131" s="46">
        <v>62.356900000000003</v>
      </c>
      <c r="E2131" s="46">
        <v>69.3917</v>
      </c>
      <c r="F2131" s="46">
        <v>-10.13781</v>
      </c>
      <c r="G2131" s="46">
        <v>-7.0347999999999997</v>
      </c>
      <c r="H2131" s="46">
        <v>800.02</v>
      </c>
      <c r="I2131" s="46">
        <v>49886767.137999997</v>
      </c>
    </row>
    <row r="2132" spans="1:9" x14ac:dyDescent="0.25">
      <c r="A2132" s="47">
        <v>41204</v>
      </c>
      <c r="B2132" s="46" t="s">
        <v>102</v>
      </c>
      <c r="C2132" s="46" t="s">
        <v>103</v>
      </c>
      <c r="D2132" s="46">
        <v>69.391599999999997</v>
      </c>
      <c r="E2132" s="46">
        <v>68.361199999999997</v>
      </c>
      <c r="F2132" s="46">
        <v>1.50729</v>
      </c>
      <c r="G2132" s="46">
        <v>1.0304</v>
      </c>
      <c r="H2132" s="46">
        <v>650.02</v>
      </c>
      <c r="I2132" s="46">
        <v>45105927.832000002</v>
      </c>
    </row>
    <row r="2133" spans="1:9" x14ac:dyDescent="0.25">
      <c r="A2133" s="47">
        <v>41201</v>
      </c>
      <c r="B2133" s="46" t="s">
        <v>102</v>
      </c>
      <c r="C2133" s="46" t="s">
        <v>103</v>
      </c>
      <c r="D2133" s="46">
        <v>68.361400000000003</v>
      </c>
      <c r="E2133" s="46">
        <v>72.237799999999993</v>
      </c>
      <c r="F2133" s="46">
        <v>-5.3661700000000003</v>
      </c>
      <c r="G2133" s="46">
        <v>-3.8763999999999998</v>
      </c>
      <c r="H2133" s="46">
        <v>650.02</v>
      </c>
      <c r="I2133" s="46">
        <v>44436277.228</v>
      </c>
    </row>
    <row r="2134" spans="1:9" x14ac:dyDescent="0.25">
      <c r="A2134" s="47">
        <v>41200</v>
      </c>
      <c r="B2134" s="46" t="s">
        <v>102</v>
      </c>
      <c r="C2134" s="46" t="s">
        <v>103</v>
      </c>
      <c r="D2134" s="46">
        <v>72.237799999999993</v>
      </c>
      <c r="E2134" s="46">
        <v>73.331800000000001</v>
      </c>
      <c r="F2134" s="46">
        <v>-1.4918499999999999</v>
      </c>
      <c r="G2134" s="46">
        <v>-1.0940000000000001</v>
      </c>
      <c r="H2134" s="46">
        <v>650.02</v>
      </c>
      <c r="I2134" s="46">
        <v>46956014.755999997</v>
      </c>
    </row>
    <row r="2135" spans="1:9" x14ac:dyDescent="0.25">
      <c r="A2135" s="47">
        <v>41199</v>
      </c>
      <c r="B2135" s="46" t="s">
        <v>102</v>
      </c>
      <c r="C2135" s="46" t="s">
        <v>103</v>
      </c>
      <c r="D2135" s="46">
        <v>73.331599999999995</v>
      </c>
      <c r="E2135" s="46">
        <v>72.062399999999997</v>
      </c>
      <c r="F2135" s="46">
        <v>1.76125</v>
      </c>
      <c r="G2135" s="46">
        <v>1.2692000000000001</v>
      </c>
      <c r="H2135" s="46">
        <v>650.02</v>
      </c>
      <c r="I2135" s="46">
        <v>47667006.631999999</v>
      </c>
    </row>
    <row r="2136" spans="1:9" x14ac:dyDescent="0.25">
      <c r="A2136" s="47">
        <v>41198</v>
      </c>
      <c r="B2136" s="46" t="s">
        <v>102</v>
      </c>
      <c r="C2136" s="46" t="s">
        <v>103</v>
      </c>
      <c r="D2136" s="46">
        <v>72.062600000000003</v>
      </c>
      <c r="E2136" s="46">
        <v>70.477400000000003</v>
      </c>
      <c r="F2136" s="46">
        <v>2.2492299999999998</v>
      </c>
      <c r="G2136" s="46">
        <v>1.5851999999999999</v>
      </c>
      <c r="H2136" s="46">
        <v>700.02</v>
      </c>
      <c r="I2136" s="46">
        <v>50445261.251999997</v>
      </c>
    </row>
    <row r="2137" spans="1:9" x14ac:dyDescent="0.25">
      <c r="A2137" s="47">
        <v>41197</v>
      </c>
      <c r="B2137" s="46" t="s">
        <v>102</v>
      </c>
      <c r="C2137" s="46" t="s">
        <v>103</v>
      </c>
      <c r="D2137" s="46">
        <v>70.477599999999995</v>
      </c>
      <c r="E2137" s="46">
        <v>67.250799999999998</v>
      </c>
      <c r="F2137" s="46">
        <v>4.7981600000000002</v>
      </c>
      <c r="G2137" s="46">
        <v>3.2267999999999999</v>
      </c>
      <c r="H2137" s="46">
        <v>700.02</v>
      </c>
      <c r="I2137" s="46">
        <v>49335729.552000001</v>
      </c>
    </row>
    <row r="2138" spans="1:9" x14ac:dyDescent="0.25">
      <c r="A2138" s="47">
        <v>41194</v>
      </c>
      <c r="B2138" s="46" t="s">
        <v>102</v>
      </c>
      <c r="C2138" s="46" t="s">
        <v>103</v>
      </c>
      <c r="D2138" s="46">
        <v>67.251099999999994</v>
      </c>
      <c r="E2138" s="46">
        <v>69.033500000000004</v>
      </c>
      <c r="F2138" s="46">
        <v>-2.5819299999999998</v>
      </c>
      <c r="G2138" s="46">
        <v>-1.7824</v>
      </c>
      <c r="H2138" s="46">
        <v>650.02</v>
      </c>
      <c r="I2138" s="46">
        <v>43714560.022</v>
      </c>
    </row>
    <row r="2139" spans="1:9" x14ac:dyDescent="0.25">
      <c r="A2139" s="47">
        <v>41193</v>
      </c>
      <c r="B2139" s="46" t="s">
        <v>102</v>
      </c>
      <c r="C2139" s="46" t="s">
        <v>103</v>
      </c>
      <c r="D2139" s="46">
        <v>69.033500000000004</v>
      </c>
      <c r="E2139" s="46">
        <v>66.8279</v>
      </c>
      <c r="F2139" s="46">
        <v>3.3004199999999999</v>
      </c>
      <c r="G2139" s="46">
        <v>2.2056</v>
      </c>
      <c r="H2139" s="46">
        <v>650.02</v>
      </c>
      <c r="I2139" s="46">
        <v>44873155.670000002</v>
      </c>
    </row>
    <row r="2140" spans="1:9" x14ac:dyDescent="0.25">
      <c r="A2140" s="47">
        <v>41192</v>
      </c>
      <c r="B2140" s="46" t="s">
        <v>102</v>
      </c>
      <c r="C2140" s="46" t="s">
        <v>103</v>
      </c>
      <c r="D2140" s="46">
        <v>66.828000000000003</v>
      </c>
      <c r="E2140" s="46">
        <v>67.161600000000007</v>
      </c>
      <c r="F2140" s="46">
        <v>-0.49670999999999998</v>
      </c>
      <c r="G2140" s="46">
        <v>-0.33360000000000001</v>
      </c>
      <c r="H2140" s="46">
        <v>650.02</v>
      </c>
      <c r="I2140" s="46">
        <v>43439536.560000002</v>
      </c>
    </row>
    <row r="2141" spans="1:9" x14ac:dyDescent="0.25">
      <c r="A2141" s="47">
        <v>41191</v>
      </c>
      <c r="B2141" s="46" t="s">
        <v>102</v>
      </c>
      <c r="C2141" s="46" t="s">
        <v>103</v>
      </c>
      <c r="D2141" s="46">
        <v>67.161600000000007</v>
      </c>
      <c r="E2141" s="46">
        <v>70.039599999999993</v>
      </c>
      <c r="F2141" s="46">
        <v>-4.1090999999999998</v>
      </c>
      <c r="G2141" s="46">
        <v>-2.8780000000000001</v>
      </c>
      <c r="H2141" s="46">
        <v>650.02</v>
      </c>
      <c r="I2141" s="46">
        <v>43656383.232000001</v>
      </c>
    </row>
    <row r="2142" spans="1:9" x14ac:dyDescent="0.25">
      <c r="A2142" s="47">
        <v>41190</v>
      </c>
      <c r="B2142" s="46" t="s">
        <v>102</v>
      </c>
      <c r="C2142" s="46" t="s">
        <v>103</v>
      </c>
      <c r="D2142" s="46">
        <v>70.039500000000004</v>
      </c>
      <c r="E2142" s="46">
        <v>70.676699999999997</v>
      </c>
      <c r="F2142" s="46">
        <v>-0.90156999999999998</v>
      </c>
      <c r="G2142" s="46">
        <v>-0.63719999999999999</v>
      </c>
      <c r="H2142" s="46">
        <v>650.02</v>
      </c>
      <c r="I2142" s="46">
        <v>45527075.789999999</v>
      </c>
    </row>
    <row r="2143" spans="1:9" x14ac:dyDescent="0.25">
      <c r="A2143" s="47">
        <v>41187</v>
      </c>
      <c r="B2143" s="46" t="s">
        <v>102</v>
      </c>
      <c r="C2143" s="46" t="s">
        <v>103</v>
      </c>
      <c r="D2143" s="46">
        <v>70.676699999999997</v>
      </c>
      <c r="E2143" s="46">
        <v>70.231899999999996</v>
      </c>
      <c r="F2143" s="46">
        <v>0.63332999999999995</v>
      </c>
      <c r="G2143" s="46">
        <v>0.44479999999999997</v>
      </c>
      <c r="H2143" s="46">
        <v>650.02</v>
      </c>
      <c r="I2143" s="46">
        <v>45941268.534000002</v>
      </c>
    </row>
    <row r="2144" spans="1:9" x14ac:dyDescent="0.25">
      <c r="A2144" s="47">
        <v>41186</v>
      </c>
      <c r="B2144" s="46" t="s">
        <v>102</v>
      </c>
      <c r="C2144" s="46" t="s">
        <v>103</v>
      </c>
      <c r="D2144" s="46">
        <v>70.232050000000001</v>
      </c>
      <c r="E2144" s="46">
        <v>68.339250000000007</v>
      </c>
      <c r="F2144" s="46">
        <v>2.7697099999999999</v>
      </c>
      <c r="G2144" s="46">
        <v>1.8928</v>
      </c>
      <c r="H2144" s="46">
        <v>700.02</v>
      </c>
      <c r="I2144" s="46">
        <v>49163839.641000003</v>
      </c>
    </row>
    <row r="2145" spans="1:9" x14ac:dyDescent="0.25">
      <c r="A2145" s="47">
        <v>41185</v>
      </c>
      <c r="B2145" s="46" t="s">
        <v>102</v>
      </c>
      <c r="C2145" s="46" t="s">
        <v>103</v>
      </c>
      <c r="D2145" s="46">
        <v>68.339399999999998</v>
      </c>
      <c r="E2145" s="46">
        <v>67.674199999999999</v>
      </c>
      <c r="F2145" s="46">
        <v>0.98294000000000004</v>
      </c>
      <c r="G2145" s="46">
        <v>0.66520000000000001</v>
      </c>
      <c r="H2145" s="46">
        <v>700.02</v>
      </c>
      <c r="I2145" s="46">
        <v>47838946.788000003</v>
      </c>
    </row>
    <row r="2146" spans="1:9" x14ac:dyDescent="0.25">
      <c r="A2146" s="47">
        <v>41184</v>
      </c>
      <c r="B2146" s="46" t="s">
        <v>102</v>
      </c>
      <c r="C2146" s="46" t="s">
        <v>103</v>
      </c>
      <c r="D2146" s="46">
        <v>67.674400000000006</v>
      </c>
      <c r="E2146" s="46">
        <v>66.34</v>
      </c>
      <c r="F2146" s="46">
        <v>2.01146</v>
      </c>
      <c r="G2146" s="46">
        <v>1.3344</v>
      </c>
      <c r="H2146" s="46">
        <v>800.02</v>
      </c>
      <c r="I2146" s="46">
        <v>54140873.487999998</v>
      </c>
    </row>
    <row r="2147" spans="1:9" x14ac:dyDescent="0.25">
      <c r="A2147" s="47">
        <v>41183</v>
      </c>
      <c r="B2147" s="46" t="s">
        <v>102</v>
      </c>
      <c r="C2147" s="46" t="s">
        <v>103</v>
      </c>
      <c r="D2147" s="46">
        <v>66.340149999999994</v>
      </c>
      <c r="E2147" s="46">
        <v>68.052549999999997</v>
      </c>
      <c r="F2147" s="46">
        <v>-2.5162900000000001</v>
      </c>
      <c r="G2147" s="46">
        <v>-1.7123999999999999</v>
      </c>
      <c r="H2147" s="46">
        <v>800.02</v>
      </c>
      <c r="I2147" s="46">
        <v>53073446.803000003</v>
      </c>
    </row>
    <row r="2148" spans="1:9" x14ac:dyDescent="0.25">
      <c r="A2148" s="47">
        <v>41180</v>
      </c>
      <c r="B2148" s="46" t="s">
        <v>102</v>
      </c>
      <c r="C2148" s="46" t="s">
        <v>103</v>
      </c>
      <c r="D2148" s="46">
        <v>68.052350000000004</v>
      </c>
      <c r="E2148" s="46">
        <v>69.30395</v>
      </c>
      <c r="F2148" s="46">
        <v>-1.80596</v>
      </c>
      <c r="G2148" s="46">
        <v>-1.2516</v>
      </c>
      <c r="H2148" s="46">
        <v>800.02</v>
      </c>
      <c r="I2148" s="46">
        <v>54443241.046999998</v>
      </c>
    </row>
    <row r="2149" spans="1:9" x14ac:dyDescent="0.25">
      <c r="A2149" s="47">
        <v>41179</v>
      </c>
      <c r="B2149" s="46" t="s">
        <v>102</v>
      </c>
      <c r="C2149" s="46" t="s">
        <v>103</v>
      </c>
      <c r="D2149" s="46">
        <v>69.30395</v>
      </c>
      <c r="E2149" s="46">
        <v>64.018749999999997</v>
      </c>
      <c r="F2149" s="46">
        <v>8.2557100000000005</v>
      </c>
      <c r="G2149" s="46">
        <v>5.2851999999999997</v>
      </c>
      <c r="H2149" s="46">
        <v>700.02</v>
      </c>
      <c r="I2149" s="46">
        <v>48514151.079000004</v>
      </c>
    </row>
    <row r="2150" spans="1:9" x14ac:dyDescent="0.25">
      <c r="A2150" s="47">
        <v>41178</v>
      </c>
      <c r="B2150" s="46" t="s">
        <v>102</v>
      </c>
      <c r="C2150" s="46" t="s">
        <v>103</v>
      </c>
      <c r="D2150" s="46">
        <v>64.018749999999997</v>
      </c>
      <c r="E2150" s="46">
        <v>66.229950000000002</v>
      </c>
      <c r="F2150" s="46">
        <v>-3.33867</v>
      </c>
      <c r="G2150" s="46">
        <v>-2.2111999999999998</v>
      </c>
      <c r="H2150" s="46">
        <v>700.02</v>
      </c>
      <c r="I2150" s="46">
        <v>44814405.375</v>
      </c>
    </row>
    <row r="2151" spans="1:9" x14ac:dyDescent="0.25">
      <c r="A2151" s="47">
        <v>41177</v>
      </c>
      <c r="B2151" s="46" t="s">
        <v>102</v>
      </c>
      <c r="C2151" s="46" t="s">
        <v>103</v>
      </c>
      <c r="D2151" s="46">
        <v>66.229799999999997</v>
      </c>
      <c r="E2151" s="46">
        <v>71.254999999999995</v>
      </c>
      <c r="F2151" s="46">
        <v>-7.0524199999999997</v>
      </c>
      <c r="G2151" s="46">
        <v>-5.0251999999999999</v>
      </c>
      <c r="H2151" s="46">
        <v>600.02</v>
      </c>
      <c r="I2151" s="46">
        <v>39739204.596000001</v>
      </c>
    </row>
    <row r="2152" spans="1:9" x14ac:dyDescent="0.25">
      <c r="A2152" s="47">
        <v>41176</v>
      </c>
      <c r="B2152" s="46" t="s">
        <v>102</v>
      </c>
      <c r="C2152" s="46" t="s">
        <v>103</v>
      </c>
      <c r="D2152" s="46">
        <v>71.254649999999998</v>
      </c>
      <c r="E2152" s="46">
        <v>70.535049999999998</v>
      </c>
      <c r="F2152" s="46">
        <v>1.0202</v>
      </c>
      <c r="G2152" s="46">
        <v>0.71960000000000002</v>
      </c>
      <c r="H2152" s="46">
        <v>400.02</v>
      </c>
      <c r="I2152" s="46">
        <v>28503285.092999998</v>
      </c>
    </row>
    <row r="2153" spans="1:9" x14ac:dyDescent="0.25">
      <c r="A2153" s="47">
        <v>41173</v>
      </c>
      <c r="B2153" s="46" t="s">
        <v>102</v>
      </c>
      <c r="C2153" s="46" t="s">
        <v>103</v>
      </c>
      <c r="D2153" s="46">
        <v>70.535250000000005</v>
      </c>
      <c r="E2153" s="46">
        <v>69.138050000000007</v>
      </c>
      <c r="F2153" s="46">
        <v>2.02088</v>
      </c>
      <c r="G2153" s="46">
        <v>1.3972</v>
      </c>
      <c r="H2153" s="46">
        <v>400.02</v>
      </c>
      <c r="I2153" s="46">
        <v>28215510.704999998</v>
      </c>
    </row>
    <row r="2154" spans="1:9" x14ac:dyDescent="0.25">
      <c r="A2154" s="47">
        <v>41172</v>
      </c>
      <c r="B2154" s="46" t="s">
        <v>102</v>
      </c>
      <c r="C2154" s="46" t="s">
        <v>103</v>
      </c>
      <c r="D2154" s="46">
        <v>69.138400000000004</v>
      </c>
      <c r="E2154" s="46">
        <v>70.676400000000001</v>
      </c>
      <c r="F2154" s="46">
        <v>-2.1761200000000001</v>
      </c>
      <c r="G2154" s="46">
        <v>-1.538</v>
      </c>
      <c r="H2154" s="46">
        <v>400.02</v>
      </c>
      <c r="I2154" s="46">
        <v>27656742.767999999</v>
      </c>
    </row>
    <row r="2155" spans="1:9" x14ac:dyDescent="0.25">
      <c r="A2155" s="47">
        <v>41171</v>
      </c>
      <c r="B2155" s="46" t="s">
        <v>102</v>
      </c>
      <c r="C2155" s="46" t="s">
        <v>103</v>
      </c>
      <c r="D2155" s="46">
        <v>70.676349999999999</v>
      </c>
      <c r="E2155" s="46">
        <v>69.844350000000006</v>
      </c>
      <c r="F2155" s="46">
        <v>1.1912199999999999</v>
      </c>
      <c r="G2155" s="46">
        <v>0.83199999999999996</v>
      </c>
      <c r="H2155" s="46">
        <v>400.02</v>
      </c>
      <c r="I2155" s="46">
        <v>28271953.526999999</v>
      </c>
    </row>
    <row r="2156" spans="1:9" x14ac:dyDescent="0.25">
      <c r="A2156" s="47">
        <v>41170</v>
      </c>
      <c r="B2156" s="46" t="s">
        <v>102</v>
      </c>
      <c r="C2156" s="46" t="s">
        <v>103</v>
      </c>
      <c r="D2156" s="46">
        <v>69.844399999999993</v>
      </c>
      <c r="E2156" s="46">
        <v>67.411600000000007</v>
      </c>
      <c r="F2156" s="46">
        <v>3.60887</v>
      </c>
      <c r="G2156" s="46">
        <v>2.4327999999999999</v>
      </c>
      <c r="H2156" s="46">
        <v>700.02</v>
      </c>
      <c r="I2156" s="46">
        <v>48892476.887999997</v>
      </c>
    </row>
    <row r="2157" spans="1:9" x14ac:dyDescent="0.25">
      <c r="A2157" s="47">
        <v>41169</v>
      </c>
      <c r="B2157" s="46" t="s">
        <v>102</v>
      </c>
      <c r="C2157" s="46" t="s">
        <v>103</v>
      </c>
      <c r="D2157" s="46">
        <v>67.411649999999995</v>
      </c>
      <c r="E2157" s="46">
        <v>65.40925</v>
      </c>
      <c r="F2157" s="46">
        <v>3.06134</v>
      </c>
      <c r="G2157" s="46">
        <v>2.0024000000000002</v>
      </c>
      <c r="H2157" s="46">
        <v>500.02</v>
      </c>
      <c r="I2157" s="46">
        <v>33707173.233000003</v>
      </c>
    </row>
    <row r="2158" spans="1:9" x14ac:dyDescent="0.25">
      <c r="A2158" s="47">
        <v>41166</v>
      </c>
      <c r="B2158" s="46" t="s">
        <v>102</v>
      </c>
      <c r="C2158" s="46" t="s">
        <v>103</v>
      </c>
      <c r="D2158" s="46">
        <v>65.409450000000007</v>
      </c>
      <c r="E2158" s="46">
        <v>69.260249999999999</v>
      </c>
      <c r="F2158" s="46">
        <v>-5.5598999999999998</v>
      </c>
      <c r="G2158" s="46">
        <v>-3.8508</v>
      </c>
      <c r="H2158" s="46">
        <v>500.02</v>
      </c>
      <c r="I2158" s="46">
        <v>32706033.188999999</v>
      </c>
    </row>
    <row r="2159" spans="1:9" x14ac:dyDescent="0.25">
      <c r="A2159" s="47">
        <v>41165</v>
      </c>
      <c r="B2159" s="46" t="s">
        <v>102</v>
      </c>
      <c r="C2159" s="46" t="s">
        <v>103</v>
      </c>
      <c r="D2159" s="46">
        <v>69.260099999999994</v>
      </c>
      <c r="E2159" s="46">
        <v>65.198899999999995</v>
      </c>
      <c r="F2159" s="46">
        <v>6.2289399999999997</v>
      </c>
      <c r="G2159" s="46">
        <v>4.0612000000000004</v>
      </c>
      <c r="H2159" s="46">
        <v>400.02</v>
      </c>
      <c r="I2159" s="46">
        <v>27705425.202</v>
      </c>
    </row>
    <row r="2160" spans="1:9" x14ac:dyDescent="0.25">
      <c r="A2160" s="47">
        <v>41164</v>
      </c>
      <c r="B2160" s="46" t="s">
        <v>102</v>
      </c>
      <c r="C2160" s="46" t="s">
        <v>103</v>
      </c>
      <c r="D2160" s="46">
        <v>65.19905</v>
      </c>
      <c r="E2160" s="46">
        <v>62.585050000000003</v>
      </c>
      <c r="F2160" s="46">
        <v>4.1767200000000004</v>
      </c>
      <c r="G2160" s="46">
        <v>2.6139999999999999</v>
      </c>
      <c r="H2160" s="46">
        <v>300.02</v>
      </c>
      <c r="I2160" s="46">
        <v>19561018.980999999</v>
      </c>
    </row>
    <row r="2161" spans="1:9" x14ac:dyDescent="0.25">
      <c r="A2161" s="47">
        <v>41163</v>
      </c>
      <c r="B2161" s="46" t="s">
        <v>102</v>
      </c>
      <c r="C2161" s="46" t="s">
        <v>103</v>
      </c>
      <c r="D2161" s="46">
        <v>62.585099999999997</v>
      </c>
      <c r="E2161" s="46">
        <v>62.211500000000001</v>
      </c>
      <c r="F2161" s="46">
        <v>0.60053000000000001</v>
      </c>
      <c r="G2161" s="46">
        <v>0.37359999999999999</v>
      </c>
      <c r="H2161" s="46">
        <v>400.02</v>
      </c>
      <c r="I2161" s="46">
        <v>25035291.702</v>
      </c>
    </row>
    <row r="2162" spans="1:9" x14ac:dyDescent="0.25">
      <c r="A2162" s="47">
        <v>41162</v>
      </c>
      <c r="B2162" s="46" t="s">
        <v>102</v>
      </c>
      <c r="C2162" s="46" t="s">
        <v>103</v>
      </c>
      <c r="D2162" s="46">
        <v>62.211799999999997</v>
      </c>
      <c r="E2162" s="46">
        <v>66.897400000000005</v>
      </c>
      <c r="F2162" s="46">
        <v>-7.0041599999999997</v>
      </c>
      <c r="G2162" s="46">
        <v>-4.6856</v>
      </c>
      <c r="H2162" s="46">
        <v>400.02</v>
      </c>
      <c r="I2162" s="46">
        <v>24885964.236000001</v>
      </c>
    </row>
    <row r="2163" spans="1:9" x14ac:dyDescent="0.25">
      <c r="A2163" s="47">
        <v>41159</v>
      </c>
      <c r="B2163" s="46" t="s">
        <v>102</v>
      </c>
      <c r="C2163" s="46" t="s">
        <v>103</v>
      </c>
      <c r="D2163" s="46">
        <v>66.897099999999995</v>
      </c>
      <c r="E2163" s="46">
        <v>63.326700000000002</v>
      </c>
      <c r="F2163" s="46">
        <v>5.6380600000000003</v>
      </c>
      <c r="G2163" s="46">
        <v>3.5703999999999998</v>
      </c>
      <c r="H2163" s="46">
        <v>600.02</v>
      </c>
      <c r="I2163" s="46">
        <v>40139597.942000002</v>
      </c>
    </row>
    <row r="2164" spans="1:9" x14ac:dyDescent="0.25">
      <c r="A2164" s="47">
        <v>41158</v>
      </c>
      <c r="B2164" s="46" t="s">
        <v>102</v>
      </c>
      <c r="C2164" s="46" t="s">
        <v>103</v>
      </c>
      <c r="D2164" s="46">
        <v>63.326700000000002</v>
      </c>
      <c r="E2164" s="46">
        <v>57.631900000000002</v>
      </c>
      <c r="F2164" s="46">
        <v>9.8813300000000002</v>
      </c>
      <c r="G2164" s="46">
        <v>5.6947999999999999</v>
      </c>
      <c r="H2164" s="46">
        <v>300.02</v>
      </c>
      <c r="I2164" s="46">
        <v>18999276.534000002</v>
      </c>
    </row>
    <row r="2165" spans="1:9" x14ac:dyDescent="0.25">
      <c r="A2165" s="47">
        <v>41157</v>
      </c>
      <c r="B2165" s="46" t="s">
        <v>102</v>
      </c>
      <c r="C2165" s="46" t="s">
        <v>103</v>
      </c>
      <c r="D2165" s="46">
        <v>57.631999999999998</v>
      </c>
      <c r="E2165" s="46">
        <v>56.295200000000001</v>
      </c>
      <c r="F2165" s="46">
        <v>2.3746299999999998</v>
      </c>
      <c r="G2165" s="46">
        <v>1.3368</v>
      </c>
      <c r="H2165" s="46">
        <v>400.02</v>
      </c>
      <c r="I2165" s="46">
        <v>23053952.640000001</v>
      </c>
    </row>
    <row r="2166" spans="1:9" x14ac:dyDescent="0.25">
      <c r="A2166" s="47">
        <v>41156</v>
      </c>
      <c r="B2166" s="46" t="s">
        <v>102</v>
      </c>
      <c r="C2166" s="46" t="s">
        <v>103</v>
      </c>
      <c r="D2166" s="46">
        <v>56.295499999999997</v>
      </c>
      <c r="E2166" s="46">
        <v>55.319499999999998</v>
      </c>
      <c r="F2166" s="46">
        <v>1.7643</v>
      </c>
      <c r="G2166" s="46">
        <v>0.97599999999999998</v>
      </c>
      <c r="H2166" s="46">
        <v>300.02</v>
      </c>
      <c r="I2166" s="46">
        <v>16889775.91</v>
      </c>
    </row>
    <row r="2167" spans="1:9" x14ac:dyDescent="0.25">
      <c r="A2167" s="47">
        <v>41152</v>
      </c>
      <c r="B2167" s="46" t="s">
        <v>102</v>
      </c>
      <c r="C2167" s="46" t="s">
        <v>103</v>
      </c>
      <c r="D2167" s="46">
        <v>55.319800000000001</v>
      </c>
      <c r="E2167" s="46">
        <v>53.340200000000003</v>
      </c>
      <c r="F2167" s="46">
        <v>3.7112699999999998</v>
      </c>
      <c r="G2167" s="46">
        <v>1.9796</v>
      </c>
      <c r="H2167" s="46">
        <v>400.02</v>
      </c>
      <c r="I2167" s="46">
        <v>22129026.396000002</v>
      </c>
    </row>
    <row r="2168" spans="1:9" x14ac:dyDescent="0.25">
      <c r="A2168" s="47">
        <v>41151</v>
      </c>
      <c r="B2168" s="46" t="s">
        <v>102</v>
      </c>
      <c r="C2168" s="46" t="s">
        <v>103</v>
      </c>
      <c r="D2168" s="46">
        <v>53.340249999999997</v>
      </c>
      <c r="E2168" s="46">
        <v>54.454650000000001</v>
      </c>
      <c r="F2168" s="46">
        <v>-2.0464699999999998</v>
      </c>
      <c r="G2168" s="46">
        <v>-1.1144000000000001</v>
      </c>
      <c r="H2168" s="46">
        <v>500.02</v>
      </c>
      <c r="I2168" s="46">
        <v>26671191.805</v>
      </c>
    </row>
    <row r="2169" spans="1:9" x14ac:dyDescent="0.25">
      <c r="A2169" s="47">
        <v>41150</v>
      </c>
      <c r="B2169" s="46" t="s">
        <v>102</v>
      </c>
      <c r="C2169" s="46" t="s">
        <v>103</v>
      </c>
      <c r="D2169" s="46">
        <v>54.454650000000001</v>
      </c>
      <c r="E2169" s="46">
        <v>55.169449999999998</v>
      </c>
      <c r="F2169" s="46">
        <v>-1.2956399999999999</v>
      </c>
      <c r="G2169" s="46">
        <v>-0.71479999999999999</v>
      </c>
      <c r="H2169" s="46">
        <v>500.02</v>
      </c>
      <c r="I2169" s="46">
        <v>27228414.092999998</v>
      </c>
    </row>
    <row r="2170" spans="1:9" x14ac:dyDescent="0.25">
      <c r="A2170" s="47">
        <v>41149</v>
      </c>
      <c r="B2170" s="46" t="s">
        <v>102</v>
      </c>
      <c r="C2170" s="46" t="s">
        <v>103</v>
      </c>
      <c r="D2170" s="46">
        <v>55.169350000000001</v>
      </c>
      <c r="E2170" s="46">
        <v>55.725349999999999</v>
      </c>
      <c r="F2170" s="46">
        <v>-0.99775000000000003</v>
      </c>
      <c r="G2170" s="46">
        <v>-0.55600000000000005</v>
      </c>
      <c r="H2170" s="46">
        <v>400.02</v>
      </c>
      <c r="I2170" s="46">
        <v>22068843.386999998</v>
      </c>
    </row>
    <row r="2171" spans="1:9" x14ac:dyDescent="0.25">
      <c r="A2171" s="47">
        <v>41148</v>
      </c>
      <c r="B2171" s="46" t="s">
        <v>102</v>
      </c>
      <c r="C2171" s="46" t="s">
        <v>103</v>
      </c>
      <c r="D2171" s="46">
        <v>55.725099999999998</v>
      </c>
      <c r="E2171" s="46">
        <v>56.410699999999999</v>
      </c>
      <c r="F2171" s="46">
        <v>-1.2153700000000001</v>
      </c>
      <c r="G2171" s="46">
        <v>-0.68559999999999999</v>
      </c>
      <c r="H2171" s="46">
        <v>400.02</v>
      </c>
      <c r="I2171" s="46">
        <v>22291154.502</v>
      </c>
    </row>
    <row r="2172" spans="1:9" x14ac:dyDescent="0.25">
      <c r="A2172" s="47">
        <v>41145</v>
      </c>
      <c r="B2172" s="46" t="s">
        <v>102</v>
      </c>
      <c r="C2172" s="46" t="s">
        <v>103</v>
      </c>
      <c r="D2172" s="46">
        <v>56.410499999999999</v>
      </c>
      <c r="E2172" s="46">
        <v>54.430500000000002</v>
      </c>
      <c r="F2172" s="46">
        <v>3.63767</v>
      </c>
      <c r="G2172" s="46">
        <v>1.98</v>
      </c>
      <c r="H2172" s="46">
        <v>300.02</v>
      </c>
      <c r="I2172" s="46">
        <v>16924278.210000001</v>
      </c>
    </row>
    <row r="2173" spans="1:9" x14ac:dyDescent="0.25">
      <c r="A2173" s="47">
        <v>41144</v>
      </c>
      <c r="B2173" s="46" t="s">
        <v>102</v>
      </c>
      <c r="C2173" s="46" t="s">
        <v>103</v>
      </c>
      <c r="D2173" s="46">
        <v>54.430549999999997</v>
      </c>
      <c r="E2173" s="46">
        <v>55.305349999999997</v>
      </c>
      <c r="F2173" s="46">
        <v>-1.5817600000000001</v>
      </c>
      <c r="G2173" s="46">
        <v>-0.87480000000000002</v>
      </c>
      <c r="H2173" s="46">
        <v>300.02</v>
      </c>
      <c r="I2173" s="46">
        <v>16330253.611</v>
      </c>
    </row>
    <row r="2174" spans="1:9" x14ac:dyDescent="0.25">
      <c r="A2174" s="47">
        <v>41143</v>
      </c>
      <c r="B2174" s="46" t="s">
        <v>102</v>
      </c>
      <c r="C2174" s="46" t="s">
        <v>103</v>
      </c>
      <c r="D2174" s="46">
        <v>55.305050000000001</v>
      </c>
      <c r="E2174" s="46">
        <v>56.077849999999998</v>
      </c>
      <c r="F2174" s="46">
        <v>-1.37808</v>
      </c>
      <c r="G2174" s="46">
        <v>-0.77280000000000004</v>
      </c>
      <c r="H2174" s="46">
        <v>300.02</v>
      </c>
      <c r="I2174" s="46">
        <v>16592621.101</v>
      </c>
    </row>
    <row r="2175" spans="1:9" x14ac:dyDescent="0.25">
      <c r="A2175" s="47">
        <v>41142</v>
      </c>
      <c r="B2175" s="46" t="s">
        <v>102</v>
      </c>
      <c r="C2175" s="46" t="s">
        <v>103</v>
      </c>
      <c r="D2175" s="46">
        <v>56.077550000000002</v>
      </c>
      <c r="E2175" s="46">
        <v>57.64875</v>
      </c>
      <c r="F2175" s="46">
        <v>-2.7254700000000001</v>
      </c>
      <c r="G2175" s="46">
        <v>-1.5711999999999999</v>
      </c>
      <c r="H2175" s="46">
        <v>300.02</v>
      </c>
      <c r="I2175" s="46">
        <v>16824386.550999999</v>
      </c>
    </row>
    <row r="2176" spans="1:9" x14ac:dyDescent="0.25">
      <c r="A2176" s="47">
        <v>41141</v>
      </c>
      <c r="B2176" s="46" t="s">
        <v>102</v>
      </c>
      <c r="C2176" s="46" t="s">
        <v>103</v>
      </c>
      <c r="D2176" s="46">
        <v>57.648499999999999</v>
      </c>
      <c r="E2176" s="46">
        <v>57.695700000000002</v>
      </c>
      <c r="F2176" s="46">
        <v>-8.1809999999999994E-2</v>
      </c>
      <c r="G2176" s="46">
        <v>-4.7199999999999999E-2</v>
      </c>
      <c r="H2176" s="46">
        <v>400.02</v>
      </c>
      <c r="I2176" s="46">
        <v>23060552.969999999</v>
      </c>
    </row>
    <row r="2177" spans="1:9" x14ac:dyDescent="0.25">
      <c r="A2177" s="47">
        <v>41138</v>
      </c>
      <c r="B2177" s="46" t="s">
        <v>102</v>
      </c>
      <c r="C2177" s="46" t="s">
        <v>103</v>
      </c>
      <c r="D2177" s="46">
        <v>57.695450000000001</v>
      </c>
      <c r="E2177" s="46">
        <v>55.946649999999998</v>
      </c>
      <c r="F2177" s="46">
        <v>3.1258400000000002</v>
      </c>
      <c r="G2177" s="46">
        <v>1.7487999999999999</v>
      </c>
      <c r="H2177" s="46">
        <v>400.02</v>
      </c>
      <c r="I2177" s="46">
        <v>23079333.909000002</v>
      </c>
    </row>
    <row r="2178" spans="1:9" x14ac:dyDescent="0.25">
      <c r="A2178" s="47">
        <v>41137</v>
      </c>
      <c r="B2178" s="46" t="s">
        <v>102</v>
      </c>
      <c r="C2178" s="46" t="s">
        <v>103</v>
      </c>
      <c r="D2178" s="46">
        <v>55.947000000000003</v>
      </c>
      <c r="E2178" s="46">
        <v>55.182200000000002</v>
      </c>
      <c r="F2178" s="46">
        <v>1.38595</v>
      </c>
      <c r="G2178" s="46">
        <v>0.76480000000000004</v>
      </c>
      <c r="H2178" s="46">
        <v>400.02</v>
      </c>
      <c r="I2178" s="46">
        <v>22379918.940000001</v>
      </c>
    </row>
    <row r="2179" spans="1:9" x14ac:dyDescent="0.25">
      <c r="A2179" s="47">
        <v>41136</v>
      </c>
      <c r="B2179" s="46" t="s">
        <v>102</v>
      </c>
      <c r="C2179" s="46" t="s">
        <v>103</v>
      </c>
      <c r="D2179" s="46">
        <v>55.182450000000003</v>
      </c>
      <c r="E2179" s="46">
        <v>55.044849999999997</v>
      </c>
      <c r="F2179" s="46">
        <v>0.24998000000000001</v>
      </c>
      <c r="G2179" s="46">
        <v>0.1376</v>
      </c>
      <c r="H2179" s="46">
        <v>400.02</v>
      </c>
      <c r="I2179" s="46">
        <v>22074083.649</v>
      </c>
    </row>
    <row r="2180" spans="1:9" x14ac:dyDescent="0.25">
      <c r="A2180" s="47">
        <v>41135</v>
      </c>
      <c r="B2180" s="46" t="s">
        <v>102</v>
      </c>
      <c r="C2180" s="46" t="s">
        <v>103</v>
      </c>
      <c r="D2180" s="46">
        <v>55.044899999999998</v>
      </c>
      <c r="E2180" s="46">
        <v>57.436900000000001</v>
      </c>
      <c r="F2180" s="46">
        <v>-4.1645700000000003</v>
      </c>
      <c r="G2180" s="46">
        <v>-2.3919999999999999</v>
      </c>
      <c r="H2180" s="46">
        <v>400.02</v>
      </c>
      <c r="I2180" s="46">
        <v>22019060.897999998</v>
      </c>
    </row>
    <row r="2181" spans="1:9" x14ac:dyDescent="0.25">
      <c r="A2181" s="47">
        <v>41134</v>
      </c>
      <c r="B2181" s="46" t="s">
        <v>102</v>
      </c>
      <c r="C2181" s="46" t="s">
        <v>103</v>
      </c>
      <c r="D2181" s="46">
        <v>57.43665</v>
      </c>
      <c r="E2181" s="46">
        <v>56.002650000000003</v>
      </c>
      <c r="F2181" s="46">
        <v>2.5605899999999999</v>
      </c>
      <c r="G2181" s="46">
        <v>1.4339999999999999</v>
      </c>
      <c r="H2181" s="46">
        <v>500.02</v>
      </c>
      <c r="I2181" s="46">
        <v>28719473.732999999</v>
      </c>
    </row>
    <row r="2182" spans="1:9" x14ac:dyDescent="0.25">
      <c r="A2182" s="47">
        <v>41131</v>
      </c>
      <c r="B2182" s="46" t="s">
        <v>102</v>
      </c>
      <c r="C2182" s="46" t="s">
        <v>103</v>
      </c>
      <c r="D2182" s="46">
        <v>56.002850000000002</v>
      </c>
      <c r="E2182" s="46">
        <v>55.572850000000003</v>
      </c>
      <c r="F2182" s="46">
        <v>0.77376</v>
      </c>
      <c r="G2182" s="46">
        <v>0.43</v>
      </c>
      <c r="H2182" s="46">
        <v>100.02</v>
      </c>
      <c r="I2182" s="46">
        <v>5601405.057</v>
      </c>
    </row>
    <row r="2183" spans="1:9" x14ac:dyDescent="0.25">
      <c r="A2183" s="47">
        <v>41130</v>
      </c>
      <c r="B2183" s="46" t="s">
        <v>102</v>
      </c>
      <c r="C2183" s="46" t="s">
        <v>103</v>
      </c>
      <c r="D2183" s="46">
        <v>55.573099999999997</v>
      </c>
      <c r="E2183" s="46">
        <v>54.842700000000001</v>
      </c>
      <c r="F2183" s="46">
        <v>1.3318099999999999</v>
      </c>
      <c r="G2183" s="46">
        <v>0.73040000000000005</v>
      </c>
      <c r="H2183" s="46">
        <v>300.02</v>
      </c>
      <c r="I2183" s="46">
        <v>16673041.461999999</v>
      </c>
    </row>
    <row r="2184" spans="1:9" x14ac:dyDescent="0.25">
      <c r="A2184" s="47">
        <v>41129</v>
      </c>
      <c r="B2184" s="46" t="s">
        <v>102</v>
      </c>
      <c r="C2184" s="46" t="s">
        <v>103</v>
      </c>
      <c r="D2184" s="46">
        <v>54.843049999999998</v>
      </c>
      <c r="E2184" s="46">
        <v>52.580249999999999</v>
      </c>
      <c r="F2184" s="46">
        <v>4.3035199999999998</v>
      </c>
      <c r="G2184" s="46">
        <v>2.2627999999999999</v>
      </c>
      <c r="H2184" s="46">
        <v>400.02</v>
      </c>
      <c r="I2184" s="46">
        <v>21938316.861000001</v>
      </c>
    </row>
    <row r="2185" spans="1:9" x14ac:dyDescent="0.25">
      <c r="A2185" s="47">
        <v>41128</v>
      </c>
      <c r="B2185" s="46" t="s">
        <v>102</v>
      </c>
      <c r="C2185" s="46" t="s">
        <v>103</v>
      </c>
      <c r="D2185" s="46">
        <v>52.580399999999997</v>
      </c>
      <c r="E2185" s="46">
        <v>54.857199999999999</v>
      </c>
      <c r="F2185" s="46">
        <v>-4.1504099999999999</v>
      </c>
      <c r="G2185" s="46">
        <v>-2.2768000000000002</v>
      </c>
      <c r="H2185" s="46">
        <v>300.02</v>
      </c>
      <c r="I2185" s="46">
        <v>15775171.607999999</v>
      </c>
    </row>
    <row r="2186" spans="1:9" x14ac:dyDescent="0.25">
      <c r="A2186" s="47">
        <v>41127</v>
      </c>
      <c r="B2186" s="46" t="s">
        <v>102</v>
      </c>
      <c r="C2186" s="46" t="s">
        <v>103</v>
      </c>
      <c r="D2186" s="46">
        <v>54.857199999999999</v>
      </c>
      <c r="E2186" s="46">
        <v>53.729599999999998</v>
      </c>
      <c r="F2186" s="46">
        <v>2.0986600000000002</v>
      </c>
      <c r="G2186" s="46">
        <v>1.1275999999999999</v>
      </c>
      <c r="H2186" s="46">
        <v>400.02</v>
      </c>
      <c r="I2186" s="46">
        <v>21943977.144000001</v>
      </c>
    </row>
    <row r="2187" spans="1:9" x14ac:dyDescent="0.25">
      <c r="A2187" s="47">
        <v>41124</v>
      </c>
      <c r="B2187" s="46" t="s">
        <v>102</v>
      </c>
      <c r="C2187" s="46" t="s">
        <v>103</v>
      </c>
      <c r="D2187" s="46">
        <v>53.729649999999999</v>
      </c>
      <c r="E2187" s="46">
        <v>50.163649999999997</v>
      </c>
      <c r="F2187" s="46">
        <v>7.1087300000000004</v>
      </c>
      <c r="G2187" s="46">
        <v>3.5659999999999998</v>
      </c>
      <c r="H2187" s="46">
        <v>400.02</v>
      </c>
      <c r="I2187" s="46">
        <v>21492934.592999998</v>
      </c>
    </row>
    <row r="2188" spans="1:9" x14ac:dyDescent="0.25">
      <c r="A2188" s="47">
        <v>41123</v>
      </c>
      <c r="B2188" s="46" t="s">
        <v>102</v>
      </c>
      <c r="C2188" s="46" t="s">
        <v>103</v>
      </c>
      <c r="D2188" s="46">
        <v>50.163699999999999</v>
      </c>
      <c r="E2188" s="46">
        <v>48.144100000000002</v>
      </c>
      <c r="F2188" s="46">
        <v>4.1949100000000001</v>
      </c>
      <c r="G2188" s="46">
        <v>2.0196000000000001</v>
      </c>
      <c r="H2188" s="46">
        <v>400.02</v>
      </c>
      <c r="I2188" s="46">
        <v>20066483.274</v>
      </c>
    </row>
    <row r="2189" spans="1:9" x14ac:dyDescent="0.25">
      <c r="A2189" s="47">
        <v>41122</v>
      </c>
      <c r="B2189" s="46" t="s">
        <v>102</v>
      </c>
      <c r="C2189" s="46" t="s">
        <v>103</v>
      </c>
      <c r="D2189" s="46">
        <v>48.14425</v>
      </c>
      <c r="E2189" s="46">
        <v>47.605449999999998</v>
      </c>
      <c r="F2189" s="46">
        <v>1.1317999999999999</v>
      </c>
      <c r="G2189" s="46">
        <v>0.53879999999999995</v>
      </c>
      <c r="H2189" s="46">
        <v>400.02</v>
      </c>
      <c r="I2189" s="46">
        <v>19258662.885000002</v>
      </c>
    </row>
    <row r="2190" spans="1:9" x14ac:dyDescent="0.25">
      <c r="A2190" s="47">
        <v>41121</v>
      </c>
      <c r="B2190" s="46" t="s">
        <v>102</v>
      </c>
      <c r="C2190" s="46" t="s">
        <v>103</v>
      </c>
      <c r="D2190" s="46">
        <v>47.605699999999999</v>
      </c>
      <c r="E2190" s="46">
        <v>48.5869</v>
      </c>
      <c r="F2190" s="46">
        <v>-2.0194700000000001</v>
      </c>
      <c r="G2190" s="46">
        <v>-0.98119999999999996</v>
      </c>
      <c r="H2190" s="46">
        <v>400.02</v>
      </c>
      <c r="I2190" s="46">
        <v>19043232.114</v>
      </c>
    </row>
    <row r="2191" spans="1:9" x14ac:dyDescent="0.25">
      <c r="A2191" s="47">
        <v>41120</v>
      </c>
      <c r="B2191" s="46" t="s">
        <v>102</v>
      </c>
      <c r="C2191" s="46" t="s">
        <v>103</v>
      </c>
      <c r="D2191" s="46">
        <v>48.586750000000002</v>
      </c>
      <c r="E2191" s="46">
        <v>50.733150000000002</v>
      </c>
      <c r="F2191" s="46">
        <v>-4.2307600000000001</v>
      </c>
      <c r="G2191" s="46">
        <v>-2.1463999999999999</v>
      </c>
      <c r="H2191" s="46">
        <v>300.02</v>
      </c>
      <c r="I2191" s="46">
        <v>14576996.734999999</v>
      </c>
    </row>
    <row r="2192" spans="1:9" x14ac:dyDescent="0.25">
      <c r="A2192" s="47">
        <v>41117</v>
      </c>
      <c r="B2192" s="46" t="s">
        <v>102</v>
      </c>
      <c r="C2192" s="46" t="s">
        <v>103</v>
      </c>
      <c r="D2192" s="46">
        <v>50.732900000000001</v>
      </c>
      <c r="E2192" s="46">
        <v>49.572499999999998</v>
      </c>
      <c r="F2192" s="46">
        <v>2.3408099999999998</v>
      </c>
      <c r="G2192" s="46">
        <v>1.1604000000000001</v>
      </c>
      <c r="H2192" s="46">
        <v>400.02</v>
      </c>
      <c r="I2192" s="46">
        <v>20294174.658</v>
      </c>
    </row>
    <row r="2193" spans="1:9" x14ac:dyDescent="0.25">
      <c r="A2193" s="47">
        <v>41116</v>
      </c>
      <c r="B2193" s="46" t="s">
        <v>102</v>
      </c>
      <c r="C2193" s="46" t="s">
        <v>103</v>
      </c>
      <c r="D2193" s="46">
        <v>49.57255</v>
      </c>
      <c r="E2193" s="46">
        <v>45.623350000000002</v>
      </c>
      <c r="F2193" s="46">
        <v>8.6560900000000007</v>
      </c>
      <c r="G2193" s="46">
        <v>3.9491999999999998</v>
      </c>
      <c r="H2193" s="46">
        <v>500.02</v>
      </c>
      <c r="I2193" s="46">
        <v>24787266.451000001</v>
      </c>
    </row>
    <row r="2194" spans="1:9" x14ac:dyDescent="0.25">
      <c r="A2194" s="47">
        <v>41115</v>
      </c>
      <c r="B2194" s="46" t="s">
        <v>102</v>
      </c>
      <c r="C2194" s="46" t="s">
        <v>103</v>
      </c>
      <c r="D2194" s="46">
        <v>45.623699999999999</v>
      </c>
      <c r="E2194" s="46">
        <v>44.109699999999997</v>
      </c>
      <c r="F2194" s="46">
        <v>3.43235</v>
      </c>
      <c r="G2194" s="46">
        <v>1.514</v>
      </c>
      <c r="H2194" s="46">
        <v>600.02</v>
      </c>
      <c r="I2194" s="46">
        <v>27375132.473999999</v>
      </c>
    </row>
    <row r="2195" spans="1:9" x14ac:dyDescent="0.25">
      <c r="A2195" s="47">
        <v>41114</v>
      </c>
      <c r="B2195" s="46" t="s">
        <v>102</v>
      </c>
      <c r="C2195" s="46" t="s">
        <v>103</v>
      </c>
      <c r="D2195" s="46">
        <v>44.109900000000003</v>
      </c>
      <c r="E2195" s="46">
        <v>46.396700000000003</v>
      </c>
      <c r="F2195" s="46">
        <v>-4.9287999999999998</v>
      </c>
      <c r="G2195" s="46">
        <v>-2.2867999999999999</v>
      </c>
      <c r="H2195" s="46">
        <v>500.02</v>
      </c>
      <c r="I2195" s="46">
        <v>22055832.197999999</v>
      </c>
    </row>
    <row r="2196" spans="1:9" x14ac:dyDescent="0.25">
      <c r="A2196" s="47">
        <v>41113</v>
      </c>
      <c r="B2196" s="46" t="s">
        <v>102</v>
      </c>
      <c r="C2196" s="46" t="s">
        <v>103</v>
      </c>
      <c r="D2196" s="46">
        <v>46.396700000000003</v>
      </c>
      <c r="E2196" s="46">
        <v>50.610700000000001</v>
      </c>
      <c r="F2196" s="46">
        <v>-8.3262999999999998</v>
      </c>
      <c r="G2196" s="46">
        <v>-4.2140000000000004</v>
      </c>
      <c r="H2196" s="46">
        <v>600.02</v>
      </c>
      <c r="I2196" s="46">
        <v>27838947.934</v>
      </c>
    </row>
    <row r="2197" spans="1:9" x14ac:dyDescent="0.25">
      <c r="A2197" s="47">
        <v>41110</v>
      </c>
      <c r="B2197" s="46" t="s">
        <v>102</v>
      </c>
      <c r="C2197" s="46" t="s">
        <v>103</v>
      </c>
      <c r="D2197" s="46">
        <v>50.610550000000003</v>
      </c>
      <c r="E2197" s="46">
        <v>53.318150000000003</v>
      </c>
      <c r="F2197" s="46">
        <v>-5.0781999999999998</v>
      </c>
      <c r="G2197" s="46">
        <v>-2.7075999999999998</v>
      </c>
      <c r="H2197" s="46">
        <v>300.02</v>
      </c>
      <c r="I2197" s="46">
        <v>15184177.210999999</v>
      </c>
    </row>
    <row r="2198" spans="1:9" x14ac:dyDescent="0.25">
      <c r="A2198" s="47">
        <v>41109</v>
      </c>
      <c r="B2198" s="46" t="s">
        <v>102</v>
      </c>
      <c r="C2198" s="46" t="s">
        <v>103</v>
      </c>
      <c r="D2198" s="46">
        <v>53.317900000000002</v>
      </c>
      <c r="E2198" s="46">
        <v>52.109099999999998</v>
      </c>
      <c r="F2198" s="46">
        <v>2.31975</v>
      </c>
      <c r="G2198" s="46">
        <v>1.2088000000000001</v>
      </c>
      <c r="H2198" s="46">
        <v>400.02</v>
      </c>
      <c r="I2198" s="46">
        <v>21328226.357999999</v>
      </c>
    </row>
    <row r="2199" spans="1:9" x14ac:dyDescent="0.25">
      <c r="A2199" s="47">
        <v>41108</v>
      </c>
      <c r="B2199" s="46" t="s">
        <v>102</v>
      </c>
      <c r="C2199" s="46" t="s">
        <v>103</v>
      </c>
      <c r="D2199" s="46">
        <v>52.109200000000001</v>
      </c>
      <c r="E2199" s="46">
        <v>52.428400000000003</v>
      </c>
      <c r="F2199" s="46">
        <v>-0.60882999999999998</v>
      </c>
      <c r="G2199" s="46">
        <v>-0.31919999999999998</v>
      </c>
      <c r="H2199" s="46">
        <v>400.02</v>
      </c>
      <c r="I2199" s="46">
        <v>20844722.184</v>
      </c>
    </row>
    <row r="2200" spans="1:9" x14ac:dyDescent="0.25">
      <c r="A2200" s="47">
        <v>41107</v>
      </c>
      <c r="B2200" s="46" t="s">
        <v>102</v>
      </c>
      <c r="C2200" s="46" t="s">
        <v>103</v>
      </c>
      <c r="D2200" s="46">
        <v>52.428100000000001</v>
      </c>
      <c r="E2200" s="46">
        <v>50.4617</v>
      </c>
      <c r="F2200" s="46">
        <v>3.89682</v>
      </c>
      <c r="G2200" s="46">
        <v>1.9663999999999999</v>
      </c>
      <c r="H2200" s="46">
        <v>500.02</v>
      </c>
      <c r="I2200" s="46">
        <v>26215098.561999999</v>
      </c>
    </row>
    <row r="2201" spans="1:9" x14ac:dyDescent="0.25">
      <c r="A2201" s="47">
        <v>41106</v>
      </c>
      <c r="B2201" s="46" t="s">
        <v>102</v>
      </c>
      <c r="C2201" s="46" t="s">
        <v>103</v>
      </c>
      <c r="D2201" s="46">
        <v>50.462000000000003</v>
      </c>
      <c r="E2201" s="46">
        <v>50.307200000000002</v>
      </c>
      <c r="F2201" s="46">
        <v>0.30770999999999998</v>
      </c>
      <c r="G2201" s="46">
        <v>0.15479999999999999</v>
      </c>
      <c r="H2201" s="46">
        <v>300.02</v>
      </c>
      <c r="I2201" s="46">
        <v>15139609.24</v>
      </c>
    </row>
    <row r="2202" spans="1:9" x14ac:dyDescent="0.25">
      <c r="A2202" s="47">
        <v>41103</v>
      </c>
      <c r="B2202" s="46" t="s">
        <v>102</v>
      </c>
      <c r="C2202" s="46" t="s">
        <v>103</v>
      </c>
      <c r="D2202" s="46">
        <v>50.307250000000003</v>
      </c>
      <c r="E2202" s="46">
        <v>47.462449999999997</v>
      </c>
      <c r="F2202" s="46">
        <v>5.9937899999999997</v>
      </c>
      <c r="G2202" s="46">
        <v>2.8448000000000002</v>
      </c>
      <c r="H2202" s="46">
        <v>400.02</v>
      </c>
      <c r="I2202" s="46">
        <v>20123906.145</v>
      </c>
    </row>
    <row r="2203" spans="1:9" x14ac:dyDescent="0.25">
      <c r="A2203" s="47">
        <v>41102</v>
      </c>
      <c r="B2203" s="46" t="s">
        <v>102</v>
      </c>
      <c r="C2203" s="46" t="s">
        <v>103</v>
      </c>
      <c r="D2203" s="46">
        <v>47.462699999999998</v>
      </c>
      <c r="E2203" s="46">
        <v>47.8611</v>
      </c>
      <c r="F2203" s="46">
        <v>-0.83240999999999998</v>
      </c>
      <c r="G2203" s="46">
        <v>-0.39839999999999998</v>
      </c>
      <c r="H2203" s="46">
        <v>700.02</v>
      </c>
      <c r="I2203" s="46">
        <v>33224839.254000001</v>
      </c>
    </row>
    <row r="2204" spans="1:9" x14ac:dyDescent="0.25">
      <c r="A2204" s="47">
        <v>41101</v>
      </c>
      <c r="B2204" s="46" t="s">
        <v>102</v>
      </c>
      <c r="C2204" s="46" t="s">
        <v>103</v>
      </c>
      <c r="D2204" s="46">
        <v>47.8611</v>
      </c>
      <c r="E2204" s="46">
        <v>46.088299999999997</v>
      </c>
      <c r="F2204" s="46">
        <v>3.84653</v>
      </c>
      <c r="G2204" s="46">
        <v>1.7727999999999999</v>
      </c>
      <c r="H2204" s="46">
        <v>700.02</v>
      </c>
      <c r="I2204" s="46">
        <v>33503727.221999999</v>
      </c>
    </row>
    <row r="2205" spans="1:9" x14ac:dyDescent="0.25">
      <c r="A2205" s="47">
        <v>41100</v>
      </c>
      <c r="B2205" s="46" t="s">
        <v>102</v>
      </c>
      <c r="C2205" s="46" t="s">
        <v>103</v>
      </c>
      <c r="D2205" s="46">
        <v>46.088299999999997</v>
      </c>
      <c r="E2205" s="46">
        <v>47.911099999999998</v>
      </c>
      <c r="F2205" s="46">
        <v>-3.8045499999999999</v>
      </c>
      <c r="G2205" s="46">
        <v>-1.8228</v>
      </c>
      <c r="H2205" s="46">
        <v>700.02</v>
      </c>
      <c r="I2205" s="46">
        <v>32262731.765999999</v>
      </c>
    </row>
    <row r="2206" spans="1:9" x14ac:dyDescent="0.25">
      <c r="A2206" s="47">
        <v>41099</v>
      </c>
      <c r="B2206" s="46" t="s">
        <v>102</v>
      </c>
      <c r="C2206" s="46" t="s">
        <v>103</v>
      </c>
      <c r="D2206" s="46">
        <v>47.910800000000002</v>
      </c>
      <c r="E2206" s="46">
        <v>47.916400000000003</v>
      </c>
      <c r="F2206" s="46">
        <v>-1.1690000000000001E-2</v>
      </c>
      <c r="G2206" s="46">
        <v>-5.5999999999999999E-3</v>
      </c>
      <c r="H2206" s="46">
        <v>500.02</v>
      </c>
      <c r="I2206" s="46">
        <v>23956358.215999998</v>
      </c>
    </row>
    <row r="2207" spans="1:9" x14ac:dyDescent="0.25">
      <c r="A2207" s="47">
        <v>41096</v>
      </c>
      <c r="B2207" s="46" t="s">
        <v>102</v>
      </c>
      <c r="C2207" s="46" t="s">
        <v>103</v>
      </c>
      <c r="D2207" s="46">
        <v>47.9161</v>
      </c>
      <c r="E2207" s="46">
        <v>47.008899999999997</v>
      </c>
      <c r="F2207" s="46">
        <v>1.9298500000000001</v>
      </c>
      <c r="G2207" s="46">
        <v>0.90720000000000001</v>
      </c>
      <c r="H2207" s="46">
        <v>500.02</v>
      </c>
      <c r="I2207" s="46">
        <v>23959008.322000001</v>
      </c>
    </row>
    <row r="2208" spans="1:9" x14ac:dyDescent="0.25">
      <c r="A2208" s="47">
        <v>41095</v>
      </c>
      <c r="B2208" s="46" t="s">
        <v>102</v>
      </c>
      <c r="C2208" s="46" t="s">
        <v>103</v>
      </c>
      <c r="D2208" s="46">
        <v>47.009050000000002</v>
      </c>
      <c r="E2208" s="46">
        <v>49.33305</v>
      </c>
      <c r="F2208" s="46">
        <v>-4.7108400000000001</v>
      </c>
      <c r="G2208" s="46">
        <v>-2.3239999999999998</v>
      </c>
      <c r="H2208" s="46">
        <v>500.02</v>
      </c>
      <c r="I2208" s="46">
        <v>23505465.181000002</v>
      </c>
    </row>
    <row r="2209" spans="1:9" x14ac:dyDescent="0.25">
      <c r="A2209" s="47">
        <v>41093</v>
      </c>
      <c r="B2209" s="46" t="s">
        <v>102</v>
      </c>
      <c r="C2209" s="46" t="s">
        <v>103</v>
      </c>
      <c r="D2209" s="46">
        <v>49.332900000000002</v>
      </c>
      <c r="E2209" s="46">
        <v>48.248100000000001</v>
      </c>
      <c r="F2209" s="46">
        <v>2.24838</v>
      </c>
      <c r="G2209" s="46">
        <v>1.0848</v>
      </c>
      <c r="H2209" s="46">
        <v>100.02</v>
      </c>
      <c r="I2209" s="46">
        <v>4934276.6579999998</v>
      </c>
    </row>
    <row r="2210" spans="1:9" x14ac:dyDescent="0.25">
      <c r="A2210" s="47">
        <v>41092</v>
      </c>
      <c r="B2210" s="46" t="s">
        <v>102</v>
      </c>
      <c r="C2210" s="46" t="s">
        <v>103</v>
      </c>
      <c r="D2210" s="46">
        <v>48.248199999999997</v>
      </c>
      <c r="E2210" s="46">
        <v>45.290199999999999</v>
      </c>
      <c r="F2210" s="46">
        <v>6.5312099999999997</v>
      </c>
      <c r="G2210" s="46">
        <v>2.9580000000000002</v>
      </c>
      <c r="H2210" s="46">
        <v>100.02</v>
      </c>
      <c r="I2210" s="46">
        <v>4825784.9639999997</v>
      </c>
    </row>
    <row r="2211" spans="1:9" x14ac:dyDescent="0.25">
      <c r="A2211" s="47">
        <v>41089</v>
      </c>
      <c r="B2211" s="46" t="s">
        <v>102</v>
      </c>
      <c r="C2211" s="46" t="s">
        <v>103</v>
      </c>
      <c r="D2211" s="46">
        <v>45.290300000000002</v>
      </c>
      <c r="E2211" s="46">
        <v>42.174700000000001</v>
      </c>
      <c r="F2211" s="46">
        <v>7.3873699999999998</v>
      </c>
      <c r="G2211" s="46">
        <v>3.1156000000000001</v>
      </c>
      <c r="H2211" s="46">
        <v>300.02</v>
      </c>
      <c r="I2211" s="46">
        <v>13587995.806</v>
      </c>
    </row>
    <row r="2212" spans="1:9" x14ac:dyDescent="0.25">
      <c r="A2212" s="47">
        <v>41088</v>
      </c>
      <c r="B2212" s="46" t="s">
        <v>102</v>
      </c>
      <c r="C2212" s="46" t="s">
        <v>103</v>
      </c>
      <c r="D2212" s="46">
        <v>42.174999999999997</v>
      </c>
      <c r="E2212" s="46">
        <v>41.535800000000002</v>
      </c>
      <c r="F2212" s="46">
        <v>1.53891</v>
      </c>
      <c r="G2212" s="46">
        <v>0.63919999999999999</v>
      </c>
      <c r="H2212" s="46">
        <v>500.02</v>
      </c>
      <c r="I2212" s="46">
        <v>21088343.5</v>
      </c>
    </row>
    <row r="2213" spans="1:9" x14ac:dyDescent="0.25">
      <c r="A2213" s="47">
        <v>41087</v>
      </c>
      <c r="B2213" s="46" t="s">
        <v>102</v>
      </c>
      <c r="C2213" s="46" t="s">
        <v>103</v>
      </c>
      <c r="D2213" s="46">
        <v>41.535800000000002</v>
      </c>
      <c r="E2213" s="46">
        <v>41.451799999999999</v>
      </c>
      <c r="F2213" s="46">
        <v>0.20263999999999999</v>
      </c>
      <c r="G2213" s="46">
        <v>8.4000000000000005E-2</v>
      </c>
      <c r="H2213" s="46">
        <v>500.02</v>
      </c>
      <c r="I2213" s="46">
        <v>20768730.715999998</v>
      </c>
    </row>
    <row r="2214" spans="1:9" x14ac:dyDescent="0.25">
      <c r="A2214" s="47">
        <v>41086</v>
      </c>
      <c r="B2214" s="46" t="s">
        <v>102</v>
      </c>
      <c r="C2214" s="46" t="s">
        <v>103</v>
      </c>
      <c r="D2214" s="46">
        <v>41.451900000000002</v>
      </c>
      <c r="E2214" s="46">
        <v>40.280700000000003</v>
      </c>
      <c r="F2214" s="46">
        <v>2.9076</v>
      </c>
      <c r="G2214" s="46">
        <v>1.1712</v>
      </c>
      <c r="H2214" s="46">
        <v>500.02</v>
      </c>
      <c r="I2214" s="46">
        <v>20726779.037999999</v>
      </c>
    </row>
    <row r="2215" spans="1:9" x14ac:dyDescent="0.25">
      <c r="A2215" s="47">
        <v>41085</v>
      </c>
      <c r="B2215" s="46" t="s">
        <v>102</v>
      </c>
      <c r="C2215" s="46" t="s">
        <v>103</v>
      </c>
      <c r="D2215" s="46">
        <v>40.280799999999999</v>
      </c>
      <c r="E2215" s="46">
        <v>41.330800000000004</v>
      </c>
      <c r="F2215" s="46">
        <v>-2.5404800000000001</v>
      </c>
      <c r="G2215" s="46">
        <v>-1.05</v>
      </c>
      <c r="H2215" s="46">
        <v>600.02</v>
      </c>
      <c r="I2215" s="46">
        <v>24169285.616</v>
      </c>
    </row>
    <row r="2216" spans="1:9" x14ac:dyDescent="0.25">
      <c r="A2216" s="47">
        <v>41082</v>
      </c>
      <c r="B2216" s="46" t="s">
        <v>102</v>
      </c>
      <c r="C2216" s="46" t="s">
        <v>103</v>
      </c>
      <c r="D2216" s="46">
        <v>41.3307</v>
      </c>
      <c r="E2216" s="46">
        <v>38.938299999999998</v>
      </c>
      <c r="F2216" s="46">
        <v>6.1440799999999998</v>
      </c>
      <c r="G2216" s="46">
        <v>2.3923999999999999</v>
      </c>
      <c r="H2216" s="46">
        <v>600.02</v>
      </c>
      <c r="I2216" s="46">
        <v>24799246.614</v>
      </c>
    </row>
    <row r="2217" spans="1:9" x14ac:dyDescent="0.25">
      <c r="A2217" s="47">
        <v>41081</v>
      </c>
      <c r="B2217" s="46" t="s">
        <v>102</v>
      </c>
      <c r="C2217" s="46" t="s">
        <v>103</v>
      </c>
      <c r="D2217" s="46">
        <v>38.938650000000003</v>
      </c>
      <c r="E2217" s="46">
        <v>45.167450000000002</v>
      </c>
      <c r="F2217" s="46">
        <v>-13.790459999999999</v>
      </c>
      <c r="G2217" s="46">
        <v>-6.2287999999999997</v>
      </c>
      <c r="H2217" s="46">
        <v>600.02</v>
      </c>
      <c r="I2217" s="46">
        <v>23363968.772999998</v>
      </c>
    </row>
    <row r="2218" spans="1:9" x14ac:dyDescent="0.25">
      <c r="A2218" s="47">
        <v>41080</v>
      </c>
      <c r="B2218" s="46" t="s">
        <v>102</v>
      </c>
      <c r="C2218" s="46" t="s">
        <v>103</v>
      </c>
      <c r="D2218" s="46">
        <v>45.167099999999998</v>
      </c>
      <c r="E2218" s="46">
        <v>42.365099999999998</v>
      </c>
      <c r="F2218" s="46">
        <v>6.6139299999999999</v>
      </c>
      <c r="G2218" s="46">
        <v>2.802</v>
      </c>
      <c r="H2218" s="46">
        <v>800.02</v>
      </c>
      <c r="I2218" s="46">
        <v>36134583.342</v>
      </c>
    </row>
    <row r="2219" spans="1:9" x14ac:dyDescent="0.25">
      <c r="A2219" s="47">
        <v>41079</v>
      </c>
      <c r="B2219" s="46" t="s">
        <v>102</v>
      </c>
      <c r="C2219" s="46" t="s">
        <v>103</v>
      </c>
      <c r="D2219" s="46">
        <v>42.365099999999998</v>
      </c>
      <c r="E2219" s="46">
        <v>42.513500000000001</v>
      </c>
      <c r="F2219" s="46">
        <v>-0.34906999999999999</v>
      </c>
      <c r="G2219" s="46">
        <v>-0.1484</v>
      </c>
      <c r="H2219" s="46">
        <v>200.02</v>
      </c>
      <c r="I2219" s="46">
        <v>8473867.3019999992</v>
      </c>
    </row>
    <row r="2220" spans="1:9" x14ac:dyDescent="0.25">
      <c r="A2220" s="47">
        <v>41078</v>
      </c>
      <c r="B2220" s="46" t="s">
        <v>102</v>
      </c>
      <c r="C2220" s="46" t="s">
        <v>103</v>
      </c>
      <c r="D2220" s="46">
        <v>42.513500000000001</v>
      </c>
      <c r="E2220" s="46">
        <v>39.338700000000003</v>
      </c>
      <c r="F2220" s="46">
        <v>8.0704200000000004</v>
      </c>
      <c r="G2220" s="46">
        <v>3.1747999999999998</v>
      </c>
      <c r="H2220" s="46">
        <v>300.02</v>
      </c>
      <c r="I2220" s="46">
        <v>12754900.27</v>
      </c>
    </row>
    <row r="2221" spans="1:9" x14ac:dyDescent="0.25">
      <c r="A2221" s="47">
        <v>41075</v>
      </c>
      <c r="B2221" s="46" t="s">
        <v>102</v>
      </c>
      <c r="C2221" s="46" t="s">
        <v>103</v>
      </c>
      <c r="D2221" s="46">
        <v>39.338850000000001</v>
      </c>
      <c r="E2221" s="46">
        <v>37.180050000000001</v>
      </c>
      <c r="F2221" s="46">
        <v>5.8063399999999996</v>
      </c>
      <c r="G2221" s="46">
        <v>2.1587999999999998</v>
      </c>
      <c r="H2221" s="46">
        <v>800.02</v>
      </c>
      <c r="I2221" s="46">
        <v>31471866.776999999</v>
      </c>
    </row>
    <row r="2222" spans="1:9" x14ac:dyDescent="0.25">
      <c r="A2222" s="47">
        <v>41074</v>
      </c>
      <c r="B2222" s="46" t="s">
        <v>102</v>
      </c>
      <c r="C2222" s="46" t="s">
        <v>103</v>
      </c>
      <c r="D2222" s="46">
        <v>37.180050000000001</v>
      </c>
      <c r="E2222" s="46">
        <v>34.938850000000002</v>
      </c>
      <c r="F2222" s="46">
        <v>6.4146400000000003</v>
      </c>
      <c r="G2222" s="46">
        <v>2.2412000000000001</v>
      </c>
      <c r="H2222" s="46">
        <v>800.02</v>
      </c>
      <c r="I2222" s="46">
        <v>29744783.601</v>
      </c>
    </row>
    <row r="2223" spans="1:9" x14ac:dyDescent="0.25">
      <c r="A2223" s="47">
        <v>41073</v>
      </c>
      <c r="B2223" s="46" t="s">
        <v>102</v>
      </c>
      <c r="C2223" s="46" t="s">
        <v>103</v>
      </c>
      <c r="D2223" s="46">
        <v>34.938949999999998</v>
      </c>
      <c r="E2223" s="46">
        <v>36.815350000000002</v>
      </c>
      <c r="F2223" s="46">
        <v>-5.0967900000000004</v>
      </c>
      <c r="G2223" s="46">
        <v>-1.8764000000000001</v>
      </c>
      <c r="H2223" s="46">
        <v>600.02</v>
      </c>
      <c r="I2223" s="46">
        <v>20964068.778999999</v>
      </c>
    </row>
    <row r="2224" spans="1:9" x14ac:dyDescent="0.25">
      <c r="A2224" s="47">
        <v>41072</v>
      </c>
      <c r="B2224" s="46" t="s">
        <v>102</v>
      </c>
      <c r="C2224" s="46" t="s">
        <v>103</v>
      </c>
      <c r="D2224" s="46">
        <v>36.814999999999998</v>
      </c>
      <c r="E2224" s="46">
        <v>35.560600000000001</v>
      </c>
      <c r="F2224" s="46">
        <v>3.5274999999999999</v>
      </c>
      <c r="G2224" s="46">
        <v>1.2544</v>
      </c>
      <c r="H2224" s="46">
        <v>600.02</v>
      </c>
      <c r="I2224" s="46">
        <v>22089736.300000001</v>
      </c>
    </row>
    <row r="2225" spans="1:9" x14ac:dyDescent="0.25">
      <c r="A2225" s="47">
        <v>41071</v>
      </c>
      <c r="B2225" s="46" t="s">
        <v>102</v>
      </c>
      <c r="C2225" s="46" t="s">
        <v>103</v>
      </c>
      <c r="D2225" s="46">
        <v>35.560699999999997</v>
      </c>
      <c r="E2225" s="46">
        <v>40.124299999999998</v>
      </c>
      <c r="F2225" s="46">
        <v>-11.373659999999999</v>
      </c>
      <c r="G2225" s="46">
        <v>-4.5636000000000001</v>
      </c>
      <c r="H2225" s="46">
        <v>400.02</v>
      </c>
      <c r="I2225" s="46">
        <v>14224991.214</v>
      </c>
    </row>
    <row r="2226" spans="1:9" x14ac:dyDescent="0.25">
      <c r="A2226" s="47">
        <v>41068</v>
      </c>
      <c r="B2226" s="46" t="s">
        <v>102</v>
      </c>
      <c r="C2226" s="46" t="s">
        <v>103</v>
      </c>
      <c r="D2226" s="46">
        <v>40.124250000000004</v>
      </c>
      <c r="E2226" s="46">
        <v>37.955849999999998</v>
      </c>
      <c r="F2226" s="46">
        <v>5.7129500000000002</v>
      </c>
      <c r="G2226" s="46">
        <v>2.1684000000000001</v>
      </c>
      <c r="H2226" s="46">
        <v>400.02</v>
      </c>
      <c r="I2226" s="46">
        <v>16050502.484999999</v>
      </c>
    </row>
    <row r="2227" spans="1:9" x14ac:dyDescent="0.25">
      <c r="A2227" s="47">
        <v>41067</v>
      </c>
      <c r="B2227" s="46" t="s">
        <v>102</v>
      </c>
      <c r="C2227" s="46" t="s">
        <v>103</v>
      </c>
      <c r="D2227" s="46">
        <v>37.9559</v>
      </c>
      <c r="E2227" s="46">
        <v>37.563899999999997</v>
      </c>
      <c r="F2227" s="46">
        <v>1.04356</v>
      </c>
      <c r="G2227" s="46">
        <v>0.39200000000000002</v>
      </c>
      <c r="H2227" s="46">
        <v>500.02</v>
      </c>
      <c r="I2227" s="46">
        <v>18978709.118000001</v>
      </c>
    </row>
    <row r="2228" spans="1:9" x14ac:dyDescent="0.25">
      <c r="A2228" s="47">
        <v>41066</v>
      </c>
      <c r="B2228" s="46" t="s">
        <v>102</v>
      </c>
      <c r="C2228" s="46" t="s">
        <v>103</v>
      </c>
      <c r="D2228" s="46">
        <v>37.563899999999997</v>
      </c>
      <c r="E2228" s="46">
        <v>34.946300000000001</v>
      </c>
      <c r="F2228" s="46">
        <v>7.4903500000000003</v>
      </c>
      <c r="G2228" s="46">
        <v>2.6175999999999999</v>
      </c>
      <c r="H2228" s="46">
        <v>900.02</v>
      </c>
      <c r="I2228" s="46">
        <v>33808261.277999997</v>
      </c>
    </row>
    <row r="2229" spans="1:9" x14ac:dyDescent="0.25">
      <c r="A2229" s="47">
        <v>41065</v>
      </c>
      <c r="B2229" s="46" t="s">
        <v>102</v>
      </c>
      <c r="C2229" s="46" t="s">
        <v>103</v>
      </c>
      <c r="D2229" s="46">
        <v>34.946550000000002</v>
      </c>
      <c r="E2229" s="46">
        <v>33.488549999999996</v>
      </c>
      <c r="F2229" s="46">
        <v>4.3537299999999997</v>
      </c>
      <c r="G2229" s="46">
        <v>1.458</v>
      </c>
      <c r="H2229" s="46">
        <v>900.02</v>
      </c>
      <c r="I2229" s="46">
        <v>31452593.931000002</v>
      </c>
    </row>
    <row r="2230" spans="1:9" x14ac:dyDescent="0.25">
      <c r="A2230" s="47">
        <v>41064</v>
      </c>
      <c r="B2230" s="46" t="s">
        <v>102</v>
      </c>
      <c r="C2230" s="46" t="s">
        <v>103</v>
      </c>
      <c r="D2230" s="46">
        <v>33.48865</v>
      </c>
      <c r="E2230" s="46">
        <v>32.631050000000002</v>
      </c>
      <c r="F2230" s="46">
        <v>2.6281699999999999</v>
      </c>
      <c r="G2230" s="46">
        <v>0.85760000000000003</v>
      </c>
      <c r="H2230" s="46">
        <v>900.02</v>
      </c>
      <c r="I2230" s="46">
        <v>30140454.772999998</v>
      </c>
    </row>
    <row r="2231" spans="1:9" x14ac:dyDescent="0.25">
      <c r="A2231" s="47">
        <v>41061</v>
      </c>
      <c r="B2231" s="46" t="s">
        <v>102</v>
      </c>
      <c r="C2231" s="46" t="s">
        <v>103</v>
      </c>
      <c r="D2231" s="46">
        <v>32.6312</v>
      </c>
      <c r="E2231" s="46">
        <v>34.966000000000001</v>
      </c>
      <c r="F2231" s="46">
        <v>-6.6773400000000001</v>
      </c>
      <c r="G2231" s="46">
        <v>-2.3348</v>
      </c>
      <c r="H2231" s="46">
        <v>700.02</v>
      </c>
      <c r="I2231" s="46">
        <v>22842492.624000002</v>
      </c>
    </row>
    <row r="2232" spans="1:9" x14ac:dyDescent="0.25">
      <c r="A2232" s="47">
        <v>41060</v>
      </c>
      <c r="B2232" s="46" t="s">
        <v>102</v>
      </c>
      <c r="C2232" s="46" t="s">
        <v>103</v>
      </c>
      <c r="D2232" s="46">
        <v>34.966000000000001</v>
      </c>
      <c r="E2232" s="46">
        <v>35.447600000000001</v>
      </c>
      <c r="F2232" s="46">
        <v>-1.35863</v>
      </c>
      <c r="G2232" s="46">
        <v>-0.48159999999999997</v>
      </c>
      <c r="H2232" s="46">
        <v>700.02</v>
      </c>
      <c r="I2232" s="46">
        <v>24476899.32</v>
      </c>
    </row>
    <row r="2233" spans="1:9" x14ac:dyDescent="0.25">
      <c r="A2233" s="47">
        <v>41059</v>
      </c>
      <c r="B2233" s="46" t="s">
        <v>102</v>
      </c>
      <c r="C2233" s="46" t="s">
        <v>103</v>
      </c>
      <c r="D2233" s="46">
        <v>35.447499999999998</v>
      </c>
      <c r="E2233" s="46">
        <v>39.564300000000003</v>
      </c>
      <c r="F2233" s="46">
        <v>-10.405340000000001</v>
      </c>
      <c r="G2233" s="46">
        <v>-4.1167999999999996</v>
      </c>
      <c r="H2233" s="46">
        <v>700.02</v>
      </c>
      <c r="I2233" s="46">
        <v>24813958.949999999</v>
      </c>
    </row>
    <row r="2234" spans="1:9" x14ac:dyDescent="0.25">
      <c r="A2234" s="47">
        <v>41058</v>
      </c>
      <c r="B2234" s="46" t="s">
        <v>102</v>
      </c>
      <c r="C2234" s="46" t="s">
        <v>103</v>
      </c>
      <c r="D2234" s="46">
        <v>39.564100000000003</v>
      </c>
      <c r="E2234" s="46">
        <v>37.377699999999997</v>
      </c>
      <c r="F2234" s="46">
        <v>5.8494799999999998</v>
      </c>
      <c r="G2234" s="46">
        <v>2.1863999999999999</v>
      </c>
      <c r="H2234" s="46">
        <v>700.02</v>
      </c>
      <c r="I2234" s="46">
        <v>27695661.282000002</v>
      </c>
    </row>
    <row r="2235" spans="1:9" x14ac:dyDescent="0.25">
      <c r="A2235" s="47">
        <v>41054</v>
      </c>
      <c r="B2235" s="46" t="s">
        <v>102</v>
      </c>
      <c r="C2235" s="46" t="s">
        <v>103</v>
      </c>
      <c r="D2235" s="46">
        <v>37.378050000000002</v>
      </c>
      <c r="E2235" s="46">
        <v>37.748049999999999</v>
      </c>
      <c r="F2235" s="46">
        <v>-0.98018000000000005</v>
      </c>
      <c r="G2235" s="46">
        <v>-0.37</v>
      </c>
      <c r="H2235" s="46">
        <v>700.02</v>
      </c>
      <c r="I2235" s="46">
        <v>26165382.561000001</v>
      </c>
    </row>
    <row r="2236" spans="1:9" x14ac:dyDescent="0.25">
      <c r="A2236" s="47">
        <v>41053</v>
      </c>
      <c r="B2236" s="46" t="s">
        <v>102</v>
      </c>
      <c r="C2236" s="46" t="s">
        <v>103</v>
      </c>
      <c r="D2236" s="46">
        <v>37.747700000000002</v>
      </c>
      <c r="E2236" s="46">
        <v>37.022100000000002</v>
      </c>
      <c r="F2236" s="46">
        <v>1.95991</v>
      </c>
      <c r="G2236" s="46">
        <v>0.72560000000000002</v>
      </c>
      <c r="H2236" s="46">
        <v>700.02</v>
      </c>
      <c r="I2236" s="46">
        <v>26424144.954</v>
      </c>
    </row>
    <row r="2237" spans="1:9" x14ac:dyDescent="0.25">
      <c r="A2237" s="47">
        <v>41052</v>
      </c>
      <c r="B2237" s="46" t="s">
        <v>102</v>
      </c>
      <c r="C2237" s="46" t="s">
        <v>103</v>
      </c>
      <c r="D2237" s="46">
        <v>37.022300000000001</v>
      </c>
      <c r="E2237" s="46">
        <v>36.808300000000003</v>
      </c>
      <c r="F2237" s="46">
        <v>0.58138999999999996</v>
      </c>
      <c r="G2237" s="46">
        <v>0.214</v>
      </c>
      <c r="H2237" s="46">
        <v>900.02</v>
      </c>
      <c r="I2237" s="46">
        <v>33320810.445999999</v>
      </c>
    </row>
    <row r="2238" spans="1:9" x14ac:dyDescent="0.25">
      <c r="A2238" s="47">
        <v>41051</v>
      </c>
      <c r="B2238" s="46" t="s">
        <v>102</v>
      </c>
      <c r="C2238" s="46" t="s">
        <v>103</v>
      </c>
      <c r="D2238" s="46">
        <v>36.808399999999999</v>
      </c>
      <c r="E2238" s="46">
        <v>37.882800000000003</v>
      </c>
      <c r="F2238" s="46">
        <v>-2.8361200000000002</v>
      </c>
      <c r="G2238" s="46">
        <v>-1.0744</v>
      </c>
      <c r="H2238" s="46">
        <v>900.02</v>
      </c>
      <c r="I2238" s="46">
        <v>33128296.168000001</v>
      </c>
    </row>
    <row r="2239" spans="1:9" x14ac:dyDescent="0.25">
      <c r="A2239" s="47">
        <v>41050</v>
      </c>
      <c r="B2239" s="46" t="s">
        <v>102</v>
      </c>
      <c r="C2239" s="46" t="s">
        <v>103</v>
      </c>
      <c r="D2239" s="46">
        <v>37.882550000000002</v>
      </c>
      <c r="E2239" s="46">
        <v>33.380949999999999</v>
      </c>
      <c r="F2239" s="46">
        <v>13.48554</v>
      </c>
      <c r="G2239" s="46">
        <v>4.5015999999999998</v>
      </c>
      <c r="H2239" s="46">
        <v>900.02</v>
      </c>
      <c r="I2239" s="46">
        <v>34095052.651000001</v>
      </c>
    </row>
    <row r="2240" spans="1:9" x14ac:dyDescent="0.25">
      <c r="A2240" s="47">
        <v>41047</v>
      </c>
      <c r="B2240" s="46" t="s">
        <v>102</v>
      </c>
      <c r="C2240" s="46" t="s">
        <v>103</v>
      </c>
      <c r="D2240" s="46">
        <v>33.381100000000004</v>
      </c>
      <c r="E2240" s="46">
        <v>36.0655</v>
      </c>
      <c r="F2240" s="46">
        <v>-7.4431200000000004</v>
      </c>
      <c r="G2240" s="46">
        <v>-2.6844000000000001</v>
      </c>
      <c r="H2240" s="46">
        <v>700.02</v>
      </c>
      <c r="I2240" s="46">
        <v>23367437.622000001</v>
      </c>
    </row>
    <row r="2241" spans="1:9" x14ac:dyDescent="0.25">
      <c r="A2241" s="47">
        <v>41046</v>
      </c>
      <c r="B2241" s="46" t="s">
        <v>102</v>
      </c>
      <c r="C2241" s="46" t="s">
        <v>103</v>
      </c>
      <c r="D2241" s="46">
        <v>36.065199999999997</v>
      </c>
      <c r="E2241" s="46">
        <v>38.896000000000001</v>
      </c>
      <c r="F2241" s="46">
        <v>-7.2778700000000001</v>
      </c>
      <c r="G2241" s="46">
        <v>-2.8308</v>
      </c>
      <c r="H2241" s="46">
        <v>700.02</v>
      </c>
      <c r="I2241" s="46">
        <v>25246361.304000001</v>
      </c>
    </row>
    <row r="2242" spans="1:9" x14ac:dyDescent="0.25">
      <c r="A2242" s="47">
        <v>41045</v>
      </c>
      <c r="B2242" s="46" t="s">
        <v>102</v>
      </c>
      <c r="C2242" s="46" t="s">
        <v>103</v>
      </c>
      <c r="D2242" s="46">
        <v>38.895699999999998</v>
      </c>
      <c r="E2242" s="46">
        <v>39.7333</v>
      </c>
      <c r="F2242" s="46">
        <v>-2.10806</v>
      </c>
      <c r="G2242" s="46">
        <v>-0.83760000000000001</v>
      </c>
      <c r="H2242" s="46">
        <v>700.02</v>
      </c>
      <c r="I2242" s="46">
        <v>27227767.914000001</v>
      </c>
    </row>
    <row r="2243" spans="1:9" x14ac:dyDescent="0.25">
      <c r="A2243" s="47">
        <v>41044</v>
      </c>
      <c r="B2243" s="46" t="s">
        <v>102</v>
      </c>
      <c r="C2243" s="46" t="s">
        <v>103</v>
      </c>
      <c r="D2243" s="46">
        <v>39.733049999999999</v>
      </c>
      <c r="E2243" s="46">
        <v>41.249850000000002</v>
      </c>
      <c r="F2243" s="46">
        <v>-3.6770999999999998</v>
      </c>
      <c r="G2243" s="46">
        <v>-1.5167999999999999</v>
      </c>
      <c r="H2243" s="46">
        <v>700.02</v>
      </c>
      <c r="I2243" s="46">
        <v>27813929.660999998</v>
      </c>
    </row>
    <row r="2244" spans="1:9" x14ac:dyDescent="0.25">
      <c r="A2244" s="47">
        <v>41043</v>
      </c>
      <c r="B2244" s="46" t="s">
        <v>102</v>
      </c>
      <c r="C2244" s="46" t="s">
        <v>103</v>
      </c>
      <c r="D2244" s="46">
        <v>41.249650000000003</v>
      </c>
      <c r="E2244" s="46">
        <v>44.250050000000002</v>
      </c>
      <c r="F2244" s="46">
        <v>-6.7805600000000004</v>
      </c>
      <c r="G2244" s="46">
        <v>-3.0004</v>
      </c>
      <c r="H2244" s="46">
        <v>600.02</v>
      </c>
      <c r="I2244" s="46">
        <v>24750614.993000001</v>
      </c>
    </row>
    <row r="2245" spans="1:9" x14ac:dyDescent="0.25">
      <c r="A2245" s="47">
        <v>41040</v>
      </c>
      <c r="B2245" s="46" t="s">
        <v>102</v>
      </c>
      <c r="C2245" s="46" t="s">
        <v>103</v>
      </c>
      <c r="D2245" s="46">
        <v>44.2498</v>
      </c>
      <c r="E2245" s="46">
        <v>45.936199999999999</v>
      </c>
      <c r="F2245" s="46">
        <v>-3.6711800000000001</v>
      </c>
      <c r="G2245" s="46">
        <v>-1.6863999999999999</v>
      </c>
      <c r="H2245" s="46">
        <v>600.02</v>
      </c>
      <c r="I2245" s="46">
        <v>26550764.995999999</v>
      </c>
    </row>
    <row r="2246" spans="1:9" x14ac:dyDescent="0.25">
      <c r="A2246" s="47">
        <v>41039</v>
      </c>
      <c r="B2246" s="46" t="s">
        <v>102</v>
      </c>
      <c r="C2246" s="46" t="s">
        <v>103</v>
      </c>
      <c r="D2246" s="46">
        <v>45.936</v>
      </c>
      <c r="E2246" s="46">
        <v>43.848399999999998</v>
      </c>
      <c r="F2246" s="46">
        <v>4.7609500000000002</v>
      </c>
      <c r="G2246" s="46">
        <v>2.0876000000000001</v>
      </c>
      <c r="H2246" s="46">
        <v>700.02</v>
      </c>
      <c r="I2246" s="46">
        <v>32156118.719999999</v>
      </c>
    </row>
    <row r="2247" spans="1:9" x14ac:dyDescent="0.25">
      <c r="A2247" s="47">
        <v>41038</v>
      </c>
      <c r="B2247" s="46" t="s">
        <v>102</v>
      </c>
      <c r="C2247" s="46" t="s">
        <v>103</v>
      </c>
      <c r="D2247" s="46">
        <v>43.848500000000001</v>
      </c>
      <c r="E2247" s="46">
        <v>45.770099999999999</v>
      </c>
      <c r="F2247" s="46">
        <v>-4.1983699999999997</v>
      </c>
      <c r="G2247" s="46">
        <v>-1.9216</v>
      </c>
      <c r="H2247" s="46">
        <v>700.02</v>
      </c>
      <c r="I2247" s="46">
        <v>30694826.969999999</v>
      </c>
    </row>
    <row r="2248" spans="1:9" x14ac:dyDescent="0.25">
      <c r="A2248" s="47">
        <v>41037</v>
      </c>
      <c r="B2248" s="46" t="s">
        <v>102</v>
      </c>
      <c r="C2248" s="46" t="s">
        <v>103</v>
      </c>
      <c r="D2248" s="46">
        <v>45.77</v>
      </c>
      <c r="E2248" s="46">
        <v>46.155200000000001</v>
      </c>
      <c r="F2248" s="46">
        <v>-0.83457999999999999</v>
      </c>
      <c r="G2248" s="46">
        <v>-0.38519999999999999</v>
      </c>
      <c r="H2248" s="46">
        <v>700.02</v>
      </c>
      <c r="I2248" s="46">
        <v>32039915.399999999</v>
      </c>
    </row>
    <row r="2249" spans="1:9" x14ac:dyDescent="0.25">
      <c r="A2249" s="47">
        <v>41036</v>
      </c>
      <c r="B2249" s="46" t="s">
        <v>102</v>
      </c>
      <c r="C2249" s="46" t="s">
        <v>103</v>
      </c>
      <c r="D2249" s="46">
        <v>46.155000000000001</v>
      </c>
      <c r="E2249" s="46">
        <v>44.823799999999999</v>
      </c>
      <c r="F2249" s="46">
        <v>2.9698500000000001</v>
      </c>
      <c r="G2249" s="46">
        <v>1.3311999999999999</v>
      </c>
      <c r="H2249" s="46">
        <v>500.02</v>
      </c>
      <c r="I2249" s="46">
        <v>23078423.100000001</v>
      </c>
    </row>
    <row r="2250" spans="1:9" x14ac:dyDescent="0.25">
      <c r="A2250" s="47">
        <v>41033</v>
      </c>
      <c r="B2250" s="46" t="s">
        <v>102</v>
      </c>
      <c r="C2250" s="46" t="s">
        <v>103</v>
      </c>
      <c r="D2250" s="46">
        <v>44.823999999999998</v>
      </c>
      <c r="E2250" s="46">
        <v>47.258800000000001</v>
      </c>
      <c r="F2250" s="46">
        <v>-5.1520599999999996</v>
      </c>
      <c r="G2250" s="46">
        <v>-2.4348000000000001</v>
      </c>
      <c r="H2250" s="46">
        <v>500.02</v>
      </c>
      <c r="I2250" s="46">
        <v>22412896.48</v>
      </c>
    </row>
    <row r="2251" spans="1:9" x14ac:dyDescent="0.25">
      <c r="A2251" s="47">
        <v>41032</v>
      </c>
      <c r="B2251" s="46" t="s">
        <v>102</v>
      </c>
      <c r="C2251" s="46" t="s">
        <v>103</v>
      </c>
      <c r="D2251" s="46">
        <v>47.258499999999998</v>
      </c>
      <c r="E2251" s="46">
        <v>48.9621</v>
      </c>
      <c r="F2251" s="46">
        <v>-3.4794299999999998</v>
      </c>
      <c r="G2251" s="46">
        <v>-1.7036</v>
      </c>
      <c r="H2251" s="46">
        <v>600.02</v>
      </c>
      <c r="I2251" s="46">
        <v>28356045.170000002</v>
      </c>
    </row>
    <row r="2252" spans="1:9" x14ac:dyDescent="0.25">
      <c r="A2252" s="47">
        <v>41031</v>
      </c>
      <c r="B2252" s="46" t="s">
        <v>102</v>
      </c>
      <c r="C2252" s="46" t="s">
        <v>103</v>
      </c>
      <c r="D2252" s="46">
        <v>48.962000000000003</v>
      </c>
      <c r="E2252" s="46">
        <v>48.898800000000001</v>
      </c>
      <c r="F2252" s="46">
        <v>0.12925</v>
      </c>
      <c r="G2252" s="46">
        <v>6.3200000000000006E-2</v>
      </c>
      <c r="H2252" s="46">
        <v>600.02</v>
      </c>
      <c r="I2252" s="46">
        <v>29378179.239999998</v>
      </c>
    </row>
    <row r="2253" spans="1:9" x14ac:dyDescent="0.25">
      <c r="A2253" s="47">
        <v>41030</v>
      </c>
      <c r="B2253" s="46" t="s">
        <v>102</v>
      </c>
      <c r="C2253" s="46" t="s">
        <v>103</v>
      </c>
      <c r="D2253" s="46">
        <v>48.899500000000003</v>
      </c>
      <c r="E2253" s="46">
        <v>47.801499999999997</v>
      </c>
      <c r="F2253" s="46">
        <v>2.2970000000000002</v>
      </c>
      <c r="G2253" s="46">
        <v>1.0980000000000001</v>
      </c>
      <c r="H2253" s="46">
        <v>600.02</v>
      </c>
      <c r="I2253" s="46">
        <v>29340677.989999998</v>
      </c>
    </row>
    <row r="2254" spans="1:9" x14ac:dyDescent="0.25">
      <c r="A2254" s="47">
        <v>41029</v>
      </c>
      <c r="B2254" s="46" t="s">
        <v>102</v>
      </c>
      <c r="C2254" s="46" t="s">
        <v>103</v>
      </c>
      <c r="D2254" s="46">
        <v>47.801499999999997</v>
      </c>
      <c r="E2254" s="46">
        <v>48.791499999999999</v>
      </c>
      <c r="F2254" s="46">
        <v>-2.0290400000000002</v>
      </c>
      <c r="G2254" s="46">
        <v>-0.99</v>
      </c>
      <c r="H2254" s="46">
        <v>600.02</v>
      </c>
      <c r="I2254" s="46">
        <v>28681856.030000001</v>
      </c>
    </row>
    <row r="2255" spans="1:9" x14ac:dyDescent="0.25">
      <c r="A2255" s="47">
        <v>41026</v>
      </c>
      <c r="B2255" s="46" t="s">
        <v>102</v>
      </c>
      <c r="C2255" s="46" t="s">
        <v>103</v>
      </c>
      <c r="D2255" s="46">
        <v>48.791499999999999</v>
      </c>
      <c r="E2255" s="46">
        <v>48.746699999999997</v>
      </c>
      <c r="F2255" s="46">
        <v>9.1899999999999996E-2</v>
      </c>
      <c r="G2255" s="46">
        <v>4.48E-2</v>
      </c>
      <c r="H2255" s="46">
        <v>400.02</v>
      </c>
      <c r="I2255" s="46">
        <v>19517575.829999998</v>
      </c>
    </row>
    <row r="2256" spans="1:9" x14ac:dyDescent="0.25">
      <c r="A2256" s="47">
        <v>41025</v>
      </c>
      <c r="B2256" s="46" t="s">
        <v>102</v>
      </c>
      <c r="C2256" s="46" t="s">
        <v>103</v>
      </c>
      <c r="D2256" s="46">
        <v>48.746499999999997</v>
      </c>
      <c r="E2256" s="46">
        <v>47.434899999999999</v>
      </c>
      <c r="F2256" s="46">
        <v>2.76505</v>
      </c>
      <c r="G2256" s="46">
        <v>1.3116000000000001</v>
      </c>
      <c r="H2256" s="46">
        <v>400.02</v>
      </c>
      <c r="I2256" s="46">
        <v>19499574.93</v>
      </c>
    </row>
    <row r="2257" spans="1:9" x14ac:dyDescent="0.25">
      <c r="A2257" s="47">
        <v>41024</v>
      </c>
      <c r="B2257" s="46" t="s">
        <v>102</v>
      </c>
      <c r="C2257" s="46" t="s">
        <v>103</v>
      </c>
      <c r="D2257" s="46">
        <v>47.435000000000002</v>
      </c>
      <c r="E2257" s="46">
        <v>44.895400000000002</v>
      </c>
      <c r="F2257" s="46">
        <v>5.6566999999999998</v>
      </c>
      <c r="G2257" s="46">
        <v>2.5396000000000001</v>
      </c>
      <c r="H2257" s="46">
        <v>600.02</v>
      </c>
      <c r="I2257" s="46">
        <v>28461948.699999999</v>
      </c>
    </row>
    <row r="2258" spans="1:9" x14ac:dyDescent="0.25">
      <c r="A2258" s="47">
        <v>41023</v>
      </c>
      <c r="B2258" s="46" t="s">
        <v>102</v>
      </c>
      <c r="C2258" s="46" t="s">
        <v>103</v>
      </c>
      <c r="D2258" s="46">
        <v>44.896000000000001</v>
      </c>
      <c r="E2258" s="46">
        <v>43.190800000000003</v>
      </c>
      <c r="F2258" s="46">
        <v>3.9480599999999999</v>
      </c>
      <c r="G2258" s="46">
        <v>1.7052</v>
      </c>
      <c r="H2258" s="46">
        <v>600.02</v>
      </c>
      <c r="I2258" s="46">
        <v>26938497.920000002</v>
      </c>
    </row>
    <row r="2259" spans="1:9" x14ac:dyDescent="0.25">
      <c r="A2259" s="47">
        <v>41022</v>
      </c>
      <c r="B2259" s="46" t="s">
        <v>102</v>
      </c>
      <c r="C2259" s="46" t="s">
        <v>103</v>
      </c>
      <c r="D2259" s="46">
        <v>43.191000000000003</v>
      </c>
      <c r="E2259" s="46">
        <v>45.1462</v>
      </c>
      <c r="F2259" s="46">
        <v>-4.3308200000000001</v>
      </c>
      <c r="G2259" s="46">
        <v>-1.9552</v>
      </c>
      <c r="H2259" s="46">
        <v>600.02</v>
      </c>
      <c r="I2259" s="46">
        <v>25915463.82</v>
      </c>
    </row>
    <row r="2260" spans="1:9" x14ac:dyDescent="0.25">
      <c r="A2260" s="47">
        <v>41019</v>
      </c>
      <c r="B2260" s="46" t="s">
        <v>102</v>
      </c>
      <c r="C2260" s="46" t="s">
        <v>103</v>
      </c>
      <c r="D2260" s="46">
        <v>45.146000000000001</v>
      </c>
      <c r="E2260" s="46">
        <v>43.692799999999998</v>
      </c>
      <c r="F2260" s="46">
        <v>3.3259500000000002</v>
      </c>
      <c r="G2260" s="46">
        <v>1.4532</v>
      </c>
      <c r="H2260" s="46">
        <v>600.02</v>
      </c>
      <c r="I2260" s="46">
        <v>27088502.920000002</v>
      </c>
    </row>
    <row r="2261" spans="1:9" x14ac:dyDescent="0.25">
      <c r="A2261" s="47">
        <v>41018</v>
      </c>
      <c r="B2261" s="46" t="s">
        <v>102</v>
      </c>
      <c r="C2261" s="46" t="s">
        <v>103</v>
      </c>
      <c r="D2261" s="46">
        <v>43.692999999999998</v>
      </c>
      <c r="E2261" s="46">
        <v>43.397799999999997</v>
      </c>
      <c r="F2261" s="46">
        <v>0.68022000000000005</v>
      </c>
      <c r="G2261" s="46">
        <v>0.29520000000000002</v>
      </c>
      <c r="H2261" s="46">
        <v>600.02</v>
      </c>
      <c r="I2261" s="46">
        <v>26216673.859999999</v>
      </c>
    </row>
    <row r="2262" spans="1:9" x14ac:dyDescent="0.25">
      <c r="A2262" s="47">
        <v>41017</v>
      </c>
      <c r="B2262" s="46" t="s">
        <v>102</v>
      </c>
      <c r="C2262" s="46" t="s">
        <v>103</v>
      </c>
      <c r="D2262" s="46">
        <v>43.398000000000003</v>
      </c>
      <c r="E2262" s="46">
        <v>44.747599999999998</v>
      </c>
      <c r="F2262" s="46">
        <v>-3.0160300000000002</v>
      </c>
      <c r="G2262" s="46">
        <v>-1.3495999999999999</v>
      </c>
      <c r="H2262" s="46">
        <v>600.02</v>
      </c>
      <c r="I2262" s="46">
        <v>26039667.960000001</v>
      </c>
    </row>
    <row r="2263" spans="1:9" x14ac:dyDescent="0.25">
      <c r="A2263" s="47">
        <v>41016</v>
      </c>
      <c r="B2263" s="46" t="s">
        <v>102</v>
      </c>
      <c r="C2263" s="46" t="s">
        <v>103</v>
      </c>
      <c r="D2263" s="46">
        <v>44.747500000000002</v>
      </c>
      <c r="E2263" s="46">
        <v>41.968299999999999</v>
      </c>
      <c r="F2263" s="46">
        <v>6.6221399999999999</v>
      </c>
      <c r="G2263" s="46">
        <v>2.7791999999999999</v>
      </c>
      <c r="H2263" s="46">
        <v>600.02</v>
      </c>
      <c r="I2263" s="46">
        <v>26849394.949999999</v>
      </c>
    </row>
    <row r="2264" spans="1:9" x14ac:dyDescent="0.25">
      <c r="A2264" s="47">
        <v>41015</v>
      </c>
      <c r="B2264" s="46" t="s">
        <v>102</v>
      </c>
      <c r="C2264" s="46" t="s">
        <v>103</v>
      </c>
      <c r="D2264" s="46">
        <v>41.968499999999999</v>
      </c>
      <c r="E2264" s="46">
        <v>41.346899999999998</v>
      </c>
      <c r="F2264" s="46">
        <v>1.5033799999999999</v>
      </c>
      <c r="G2264" s="46">
        <v>0.62160000000000004</v>
      </c>
      <c r="H2264" s="46">
        <v>600.02</v>
      </c>
      <c r="I2264" s="46">
        <v>25181939.370000001</v>
      </c>
    </row>
    <row r="2265" spans="1:9" x14ac:dyDescent="0.25">
      <c r="A2265" s="47">
        <v>41012</v>
      </c>
      <c r="B2265" s="46" t="s">
        <v>102</v>
      </c>
      <c r="C2265" s="46" t="s">
        <v>103</v>
      </c>
      <c r="D2265" s="46">
        <v>41.347000000000001</v>
      </c>
      <c r="E2265" s="46">
        <v>45.244599999999998</v>
      </c>
      <c r="F2265" s="46">
        <v>-8.6145099999999992</v>
      </c>
      <c r="G2265" s="46">
        <v>-3.8976000000000002</v>
      </c>
      <c r="H2265" s="46">
        <v>600.02</v>
      </c>
      <c r="I2265" s="46">
        <v>24809026.940000001</v>
      </c>
    </row>
    <row r="2266" spans="1:9" x14ac:dyDescent="0.25">
      <c r="A2266" s="47">
        <v>41011</v>
      </c>
      <c r="B2266" s="46" t="s">
        <v>102</v>
      </c>
      <c r="C2266" s="46" t="s">
        <v>103</v>
      </c>
      <c r="D2266" s="46">
        <v>45.244500000000002</v>
      </c>
      <c r="E2266" s="46">
        <v>40.838500000000003</v>
      </c>
      <c r="F2266" s="46">
        <v>10.78884</v>
      </c>
      <c r="G2266" s="46">
        <v>4.4059999999999997</v>
      </c>
      <c r="H2266" s="46">
        <v>600.02</v>
      </c>
      <c r="I2266" s="46">
        <v>27147604.890000001</v>
      </c>
    </row>
    <row r="2267" spans="1:9" x14ac:dyDescent="0.25">
      <c r="A2267" s="47">
        <v>41010</v>
      </c>
      <c r="B2267" s="46" t="s">
        <v>102</v>
      </c>
      <c r="C2267" s="46" t="s">
        <v>103</v>
      </c>
      <c r="D2267" s="46">
        <v>40.838500000000003</v>
      </c>
      <c r="E2267" s="46">
        <v>40.161299999999997</v>
      </c>
      <c r="F2267" s="46">
        <v>1.6861999999999999</v>
      </c>
      <c r="G2267" s="46">
        <v>0.67720000000000002</v>
      </c>
      <c r="H2267" s="46">
        <v>600.02</v>
      </c>
      <c r="I2267" s="46">
        <v>24503916.77</v>
      </c>
    </row>
    <row r="2268" spans="1:9" x14ac:dyDescent="0.25">
      <c r="A2268" s="47">
        <v>41009</v>
      </c>
      <c r="B2268" s="46" t="s">
        <v>102</v>
      </c>
      <c r="C2268" s="46" t="s">
        <v>103</v>
      </c>
      <c r="D2268" s="46">
        <v>40.161999999999999</v>
      </c>
      <c r="E2268" s="46">
        <v>42.935200000000002</v>
      </c>
      <c r="F2268" s="46">
        <v>-6.4590399999999999</v>
      </c>
      <c r="G2268" s="46">
        <v>-2.7732000000000001</v>
      </c>
      <c r="H2268" s="46">
        <v>600.02</v>
      </c>
      <c r="I2268" s="46">
        <v>24098003.239999998</v>
      </c>
    </row>
    <row r="2269" spans="1:9" x14ac:dyDescent="0.25">
      <c r="A2269" s="47">
        <v>41008</v>
      </c>
      <c r="B2269" s="46" t="s">
        <v>102</v>
      </c>
      <c r="C2269" s="46" t="s">
        <v>103</v>
      </c>
      <c r="D2269" s="46">
        <v>42.935000000000002</v>
      </c>
      <c r="E2269" s="46">
        <v>45.372599999999998</v>
      </c>
      <c r="F2269" s="46">
        <v>-5.3724100000000004</v>
      </c>
      <c r="G2269" s="46">
        <v>-2.4376000000000002</v>
      </c>
      <c r="H2269" s="46">
        <v>600.02</v>
      </c>
      <c r="I2269" s="46">
        <v>25761858.699999999</v>
      </c>
    </row>
    <row r="2270" spans="1:9" x14ac:dyDescent="0.25">
      <c r="A2270" s="47">
        <v>41004</v>
      </c>
      <c r="B2270" s="46" t="s">
        <v>102</v>
      </c>
      <c r="C2270" s="46" t="s">
        <v>103</v>
      </c>
      <c r="D2270" s="46">
        <v>45.372500000000002</v>
      </c>
      <c r="E2270" s="46">
        <v>46.667700000000004</v>
      </c>
      <c r="F2270" s="46">
        <v>-2.7753700000000001</v>
      </c>
      <c r="G2270" s="46">
        <v>-1.2951999999999999</v>
      </c>
      <c r="H2270" s="46">
        <v>600.02</v>
      </c>
      <c r="I2270" s="46">
        <v>27224407.449999999</v>
      </c>
    </row>
    <row r="2271" spans="1:9" x14ac:dyDescent="0.25">
      <c r="A2271" s="47">
        <v>41003</v>
      </c>
      <c r="B2271" s="46" t="s">
        <v>102</v>
      </c>
      <c r="C2271" s="46" t="s">
        <v>103</v>
      </c>
      <c r="D2271" s="46">
        <v>46.667000000000002</v>
      </c>
      <c r="E2271" s="46">
        <v>48.378999999999998</v>
      </c>
      <c r="F2271" s="46">
        <v>-3.5387300000000002</v>
      </c>
      <c r="G2271" s="46">
        <v>-1.712</v>
      </c>
      <c r="H2271" s="46">
        <v>600.02</v>
      </c>
      <c r="I2271" s="46">
        <v>28001133.34</v>
      </c>
    </row>
    <row r="2272" spans="1:9" x14ac:dyDescent="0.25">
      <c r="A2272" s="47">
        <v>41002</v>
      </c>
      <c r="B2272" s="46" t="s">
        <v>102</v>
      </c>
      <c r="C2272" s="46" t="s">
        <v>103</v>
      </c>
      <c r="D2272" s="46">
        <v>48.3795</v>
      </c>
      <c r="E2272" s="46">
        <v>49.337499999999999</v>
      </c>
      <c r="F2272" s="46">
        <v>-1.94173</v>
      </c>
      <c r="G2272" s="46">
        <v>-0.95799999999999996</v>
      </c>
      <c r="H2272" s="46">
        <v>600.02</v>
      </c>
      <c r="I2272" s="46">
        <v>29028667.59</v>
      </c>
    </row>
    <row r="2273" spans="1:9" x14ac:dyDescent="0.25">
      <c r="A2273" s="47">
        <v>41001</v>
      </c>
      <c r="B2273" s="46" t="s">
        <v>102</v>
      </c>
      <c r="C2273" s="46" t="s">
        <v>103</v>
      </c>
      <c r="D2273" s="46">
        <v>49.337000000000003</v>
      </c>
      <c r="E2273" s="46">
        <v>49.488199999999999</v>
      </c>
      <c r="F2273" s="46">
        <v>-0.30553000000000002</v>
      </c>
      <c r="G2273" s="46">
        <v>-0.1512</v>
      </c>
      <c r="H2273" s="46">
        <v>600.02</v>
      </c>
      <c r="I2273" s="46">
        <v>29603186.739999998</v>
      </c>
    </row>
    <row r="2274" spans="1:9" x14ac:dyDescent="0.25">
      <c r="A2274" s="47">
        <v>40998</v>
      </c>
      <c r="B2274" s="46" t="s">
        <v>102</v>
      </c>
      <c r="C2274" s="46" t="s">
        <v>103</v>
      </c>
      <c r="D2274" s="46">
        <v>49.488500000000002</v>
      </c>
      <c r="E2274" s="46">
        <v>48.464500000000001</v>
      </c>
      <c r="F2274" s="46">
        <v>2.1128900000000002</v>
      </c>
      <c r="G2274" s="46">
        <v>1.024</v>
      </c>
      <c r="H2274" s="46">
        <v>600.02</v>
      </c>
      <c r="I2274" s="46">
        <v>29694089.77</v>
      </c>
    </row>
    <row r="2275" spans="1:9" x14ac:dyDescent="0.25">
      <c r="A2275" s="47">
        <v>40997</v>
      </c>
      <c r="B2275" s="46" t="s">
        <v>102</v>
      </c>
      <c r="C2275" s="46" t="s">
        <v>103</v>
      </c>
      <c r="D2275" s="46">
        <v>48.464500000000001</v>
      </c>
      <c r="E2275" s="46">
        <v>47.370899999999999</v>
      </c>
      <c r="F2275" s="46">
        <v>2.3085900000000001</v>
      </c>
      <c r="G2275" s="46">
        <v>1.0935999999999999</v>
      </c>
      <c r="H2275" s="46">
        <v>600.02</v>
      </c>
      <c r="I2275" s="46">
        <v>29079669.289999999</v>
      </c>
    </row>
    <row r="2276" spans="1:9" x14ac:dyDescent="0.25">
      <c r="A2276" s="47">
        <v>40996</v>
      </c>
      <c r="B2276" s="46" t="s">
        <v>102</v>
      </c>
      <c r="C2276" s="46" t="s">
        <v>103</v>
      </c>
      <c r="D2276" s="46">
        <v>47.371000000000002</v>
      </c>
      <c r="E2276" s="46">
        <v>47.561799999999998</v>
      </c>
      <c r="F2276" s="46">
        <v>-0.40116000000000002</v>
      </c>
      <c r="G2276" s="46">
        <v>-0.1908</v>
      </c>
      <c r="H2276" s="46">
        <v>800.02</v>
      </c>
      <c r="I2276" s="46">
        <v>37897747.420000002</v>
      </c>
    </row>
    <row r="2277" spans="1:9" x14ac:dyDescent="0.25">
      <c r="A2277" s="47">
        <v>40995</v>
      </c>
      <c r="B2277" s="46" t="s">
        <v>102</v>
      </c>
      <c r="C2277" s="46" t="s">
        <v>103</v>
      </c>
      <c r="D2277" s="46">
        <v>47.561999999999998</v>
      </c>
      <c r="E2277" s="46">
        <v>53.680799999999998</v>
      </c>
      <c r="F2277" s="46">
        <v>-11.398490000000001</v>
      </c>
      <c r="G2277" s="46">
        <v>-6.1188000000000002</v>
      </c>
      <c r="H2277" s="46">
        <v>400.02</v>
      </c>
      <c r="I2277" s="46">
        <v>19025751.239999998</v>
      </c>
    </row>
    <row r="2278" spans="1:9" x14ac:dyDescent="0.25">
      <c r="A2278" s="47">
        <v>40994</v>
      </c>
      <c r="B2278" s="46" t="s">
        <v>102</v>
      </c>
      <c r="C2278" s="46" t="s">
        <v>103</v>
      </c>
      <c r="D2278" s="46">
        <v>53.68</v>
      </c>
      <c r="E2278" s="46">
        <v>49.524000000000001</v>
      </c>
      <c r="F2278" s="46">
        <v>8.3918900000000001</v>
      </c>
      <c r="G2278" s="46">
        <v>4.1559999999999997</v>
      </c>
      <c r="H2278" s="46">
        <v>400.02</v>
      </c>
      <c r="I2278" s="46">
        <v>21473073.600000001</v>
      </c>
    </row>
    <row r="2279" spans="1:9" x14ac:dyDescent="0.25">
      <c r="A2279" s="47">
        <v>40991</v>
      </c>
      <c r="B2279" s="46" t="s">
        <v>102</v>
      </c>
      <c r="C2279" s="46" t="s">
        <v>103</v>
      </c>
      <c r="D2279" s="46">
        <v>49.524000000000001</v>
      </c>
      <c r="E2279" s="46">
        <v>46.184800000000003</v>
      </c>
      <c r="F2279" s="46">
        <v>7.2300800000000001</v>
      </c>
      <c r="G2279" s="46">
        <v>3.3391999999999999</v>
      </c>
      <c r="H2279" s="46">
        <v>400.02</v>
      </c>
      <c r="I2279" s="46">
        <v>19810590.48</v>
      </c>
    </row>
    <row r="2280" spans="1:9" x14ac:dyDescent="0.25">
      <c r="A2280" s="47">
        <v>40990</v>
      </c>
      <c r="B2280" s="46" t="s">
        <v>102</v>
      </c>
      <c r="C2280" s="46" t="s">
        <v>103</v>
      </c>
      <c r="D2280" s="46">
        <v>46.185000000000002</v>
      </c>
      <c r="E2280" s="46">
        <v>46.833799999999997</v>
      </c>
      <c r="F2280" s="46">
        <v>-1.3853200000000001</v>
      </c>
      <c r="G2280" s="46">
        <v>-0.64880000000000004</v>
      </c>
      <c r="H2280" s="46">
        <v>500.02</v>
      </c>
      <c r="I2280" s="46">
        <v>23093423.699999999</v>
      </c>
    </row>
    <row r="2281" spans="1:9" x14ac:dyDescent="0.25">
      <c r="A2281" s="47">
        <v>40989</v>
      </c>
      <c r="B2281" s="46" t="s">
        <v>102</v>
      </c>
      <c r="C2281" s="46" t="s">
        <v>103</v>
      </c>
      <c r="D2281" s="46">
        <v>46.833500000000001</v>
      </c>
      <c r="E2281" s="46">
        <v>44.503900000000002</v>
      </c>
      <c r="F2281" s="46">
        <v>5.2346000000000004</v>
      </c>
      <c r="G2281" s="46">
        <v>2.3296000000000001</v>
      </c>
      <c r="H2281" s="46">
        <v>300.02</v>
      </c>
      <c r="I2281" s="46">
        <v>14050986.67</v>
      </c>
    </row>
    <row r="2282" spans="1:9" x14ac:dyDescent="0.25">
      <c r="A2282" s="47">
        <v>40988</v>
      </c>
      <c r="B2282" s="46" t="s">
        <v>102</v>
      </c>
      <c r="C2282" s="46" t="s">
        <v>103</v>
      </c>
      <c r="D2282" s="46">
        <v>44.5045</v>
      </c>
      <c r="E2282" s="46">
        <v>42.673299999999998</v>
      </c>
      <c r="F2282" s="46">
        <v>4.2912100000000004</v>
      </c>
      <c r="G2282" s="46">
        <v>1.8311999999999999</v>
      </c>
      <c r="H2282" s="46">
        <v>200.02</v>
      </c>
      <c r="I2282" s="46">
        <v>8901790.0899999999</v>
      </c>
    </row>
    <row r="2283" spans="1:9" x14ac:dyDescent="0.25">
      <c r="A2283" s="47">
        <v>40987</v>
      </c>
      <c r="B2283" s="46" t="s">
        <v>102</v>
      </c>
      <c r="C2283" s="46" t="s">
        <v>103</v>
      </c>
      <c r="D2283" s="46">
        <v>42.673000000000002</v>
      </c>
      <c r="E2283" s="46">
        <v>39.821800000000003</v>
      </c>
      <c r="F2283" s="46">
        <v>7.1599000000000004</v>
      </c>
      <c r="G2283" s="46">
        <v>2.8512</v>
      </c>
      <c r="H2283" s="46">
        <v>300.02</v>
      </c>
      <c r="I2283" s="46">
        <v>12802753.460000001</v>
      </c>
    </row>
    <row r="2284" spans="1:9" x14ac:dyDescent="0.25">
      <c r="A2284" s="47">
        <v>40984</v>
      </c>
      <c r="B2284" s="46" t="s">
        <v>102</v>
      </c>
      <c r="C2284" s="46" t="s">
        <v>103</v>
      </c>
      <c r="D2284" s="46">
        <v>39.822499999999998</v>
      </c>
      <c r="E2284" s="46">
        <v>39.383299999999998</v>
      </c>
      <c r="F2284" s="46">
        <v>1.1151899999999999</v>
      </c>
      <c r="G2284" s="46">
        <v>0.43919999999999998</v>
      </c>
      <c r="H2284" s="46">
        <v>400.02</v>
      </c>
      <c r="I2284" s="46">
        <v>15929796.449999999</v>
      </c>
    </row>
    <row r="2285" spans="1:9" x14ac:dyDescent="0.25">
      <c r="A2285" s="47">
        <v>40983</v>
      </c>
      <c r="B2285" s="46" t="s">
        <v>102</v>
      </c>
      <c r="C2285" s="46" t="s">
        <v>103</v>
      </c>
      <c r="D2285" s="46">
        <v>39.383000000000003</v>
      </c>
      <c r="E2285" s="46">
        <v>38.607399999999998</v>
      </c>
      <c r="F2285" s="46">
        <v>2.0089399999999999</v>
      </c>
      <c r="G2285" s="46">
        <v>0.77559999999999996</v>
      </c>
      <c r="H2285" s="46">
        <v>300.02</v>
      </c>
      <c r="I2285" s="46">
        <v>11815687.66</v>
      </c>
    </row>
    <row r="2286" spans="1:9" x14ac:dyDescent="0.25">
      <c r="A2286" s="47">
        <v>40982</v>
      </c>
      <c r="B2286" s="46" t="s">
        <v>102</v>
      </c>
      <c r="C2286" s="46" t="s">
        <v>103</v>
      </c>
      <c r="D2286" s="46">
        <v>38.607999999999997</v>
      </c>
      <c r="E2286" s="46">
        <v>40.708799999999997</v>
      </c>
      <c r="F2286" s="46">
        <v>-5.1605499999999997</v>
      </c>
      <c r="G2286" s="46">
        <v>-2.1008</v>
      </c>
      <c r="H2286" s="46">
        <v>100.02</v>
      </c>
      <c r="I2286" s="46">
        <v>3861572.16</v>
      </c>
    </row>
    <row r="2287" spans="1:9" x14ac:dyDescent="0.25">
      <c r="A2287" s="47">
        <v>40981</v>
      </c>
      <c r="B2287" s="46" t="s">
        <v>102</v>
      </c>
      <c r="C2287" s="46" t="s">
        <v>103</v>
      </c>
      <c r="D2287" s="46">
        <v>40.708500000000001</v>
      </c>
      <c r="E2287" s="46">
        <v>39.285699999999999</v>
      </c>
      <c r="F2287" s="46">
        <v>3.6216699999999999</v>
      </c>
      <c r="G2287" s="46">
        <v>1.4228000000000001</v>
      </c>
      <c r="H2287" s="46">
        <v>300.02</v>
      </c>
      <c r="I2287" s="46">
        <v>12213364.17</v>
      </c>
    </row>
    <row r="2288" spans="1:9" x14ac:dyDescent="0.25">
      <c r="A2288" s="47">
        <v>40980</v>
      </c>
      <c r="B2288" s="46" t="s">
        <v>102</v>
      </c>
      <c r="C2288" s="46" t="s">
        <v>103</v>
      </c>
      <c r="D2288" s="46">
        <v>39.286000000000001</v>
      </c>
      <c r="E2288" s="46">
        <v>37.418399999999998</v>
      </c>
      <c r="F2288" s="46">
        <v>4.9911300000000001</v>
      </c>
      <c r="G2288" s="46">
        <v>1.8675999999999999</v>
      </c>
      <c r="H2288" s="46">
        <v>100.02</v>
      </c>
      <c r="I2288" s="46">
        <v>3929385.72</v>
      </c>
    </row>
    <row r="2289" spans="1:9" x14ac:dyDescent="0.25">
      <c r="A2289" s="47">
        <v>40977</v>
      </c>
      <c r="B2289" s="46" t="s">
        <v>102</v>
      </c>
      <c r="C2289" s="46" t="s">
        <v>103</v>
      </c>
      <c r="D2289" s="46">
        <v>37.418999999999997</v>
      </c>
      <c r="E2289" s="46">
        <v>36.507800000000003</v>
      </c>
      <c r="F2289" s="46">
        <v>2.4958999999999998</v>
      </c>
      <c r="G2289" s="46">
        <v>0.91120000000000001</v>
      </c>
      <c r="H2289" s="46">
        <v>100.02</v>
      </c>
      <c r="I2289" s="46">
        <v>3742648.38</v>
      </c>
    </row>
    <row r="2290" spans="1:9" x14ac:dyDescent="0.25">
      <c r="A2290" s="47">
        <v>40976</v>
      </c>
      <c r="B2290" s="46" t="s">
        <v>102</v>
      </c>
      <c r="C2290" s="46" t="s">
        <v>103</v>
      </c>
      <c r="D2290" s="46">
        <v>36.5075</v>
      </c>
      <c r="E2290" s="46">
        <v>35.283900000000003</v>
      </c>
      <c r="F2290" s="46">
        <v>3.46787</v>
      </c>
      <c r="G2290" s="46">
        <v>1.2236</v>
      </c>
      <c r="H2290" s="46">
        <v>300.02</v>
      </c>
      <c r="I2290" s="46">
        <v>10952980.15</v>
      </c>
    </row>
    <row r="2291" spans="1:9" x14ac:dyDescent="0.25">
      <c r="A2291" s="47">
        <v>40975</v>
      </c>
      <c r="B2291" s="46" t="s">
        <v>102</v>
      </c>
      <c r="C2291" s="46" t="s">
        <v>103</v>
      </c>
      <c r="D2291" s="46">
        <v>35.283999999999999</v>
      </c>
      <c r="E2291" s="46">
        <v>33.1432</v>
      </c>
      <c r="F2291" s="46">
        <v>6.4592400000000003</v>
      </c>
      <c r="G2291" s="46">
        <v>2.1408</v>
      </c>
      <c r="H2291" s="46">
        <v>300.02</v>
      </c>
      <c r="I2291" s="46">
        <v>10585905.68</v>
      </c>
    </row>
    <row r="2292" spans="1:9" x14ac:dyDescent="0.25">
      <c r="A2292" s="47">
        <v>40974</v>
      </c>
      <c r="B2292" s="46" t="s">
        <v>102</v>
      </c>
      <c r="C2292" s="46" t="s">
        <v>103</v>
      </c>
      <c r="D2292" s="46">
        <v>33.143500000000003</v>
      </c>
      <c r="E2292" s="46">
        <v>36.396700000000003</v>
      </c>
      <c r="F2292" s="46">
        <v>-8.9381699999999995</v>
      </c>
      <c r="G2292" s="46">
        <v>-3.2532000000000001</v>
      </c>
      <c r="H2292" s="46">
        <v>300.02</v>
      </c>
      <c r="I2292" s="46">
        <v>9943712.8699999992</v>
      </c>
    </row>
    <row r="2293" spans="1:9" x14ac:dyDescent="0.25">
      <c r="A2293" s="47">
        <v>40973</v>
      </c>
      <c r="B2293" s="46" t="s">
        <v>102</v>
      </c>
      <c r="C2293" s="46" t="s">
        <v>103</v>
      </c>
      <c r="D2293" s="46">
        <v>36.396999999999998</v>
      </c>
      <c r="E2293" s="46">
        <v>36.161000000000001</v>
      </c>
      <c r="F2293" s="46">
        <v>0.65264</v>
      </c>
      <c r="G2293" s="46">
        <v>0.23599999999999999</v>
      </c>
      <c r="H2293" s="46">
        <v>300.02</v>
      </c>
      <c r="I2293" s="46">
        <v>10919827.939999999</v>
      </c>
    </row>
    <row r="2294" spans="1:9" x14ac:dyDescent="0.25">
      <c r="A2294" s="47">
        <v>40970</v>
      </c>
      <c r="B2294" s="46" t="s">
        <v>102</v>
      </c>
      <c r="C2294" s="46" t="s">
        <v>103</v>
      </c>
      <c r="D2294" s="46">
        <v>36.160499999999999</v>
      </c>
      <c r="E2294" s="46">
        <v>36.797699999999999</v>
      </c>
      <c r="F2294" s="46">
        <v>-1.73163</v>
      </c>
      <c r="G2294" s="46">
        <v>-0.63719999999999999</v>
      </c>
      <c r="H2294" s="46">
        <v>300.02</v>
      </c>
      <c r="I2294" s="46">
        <v>10848873.210000001</v>
      </c>
    </row>
    <row r="2295" spans="1:9" x14ac:dyDescent="0.25">
      <c r="A2295" s="47">
        <v>40969</v>
      </c>
      <c r="B2295" s="46" t="s">
        <v>102</v>
      </c>
      <c r="C2295" s="46" t="s">
        <v>103</v>
      </c>
      <c r="D2295" s="46">
        <v>36.797499999999999</v>
      </c>
      <c r="E2295" s="46">
        <v>35.450299999999999</v>
      </c>
      <c r="F2295" s="46">
        <v>3.8002500000000001</v>
      </c>
      <c r="G2295" s="46">
        <v>1.3472</v>
      </c>
      <c r="H2295" s="46">
        <v>200.02</v>
      </c>
      <c r="I2295" s="46">
        <v>7360235.9500000002</v>
      </c>
    </row>
    <row r="2296" spans="1:9" x14ac:dyDescent="0.25">
      <c r="A2296" s="47">
        <v>40968</v>
      </c>
      <c r="B2296" s="46" t="s">
        <v>102</v>
      </c>
      <c r="C2296" s="46" t="s">
        <v>103</v>
      </c>
      <c r="D2296" s="46">
        <v>35.450499999999998</v>
      </c>
      <c r="E2296" s="46">
        <v>35.572099999999999</v>
      </c>
      <c r="F2296" s="46">
        <v>-0.34183999999999998</v>
      </c>
      <c r="G2296" s="46">
        <v>-0.1216</v>
      </c>
      <c r="H2296" s="46">
        <v>200.02</v>
      </c>
      <c r="I2296" s="46">
        <v>7090809.0099999998</v>
      </c>
    </row>
    <row r="2297" spans="1:9" x14ac:dyDescent="0.25">
      <c r="A2297" s="47">
        <v>40967</v>
      </c>
      <c r="B2297" s="46" t="s">
        <v>102</v>
      </c>
      <c r="C2297" s="46" t="s">
        <v>103</v>
      </c>
      <c r="D2297" s="46">
        <v>35.572000000000003</v>
      </c>
      <c r="E2297" s="46">
        <v>34.596400000000003</v>
      </c>
      <c r="F2297" s="46">
        <v>2.81995</v>
      </c>
      <c r="G2297" s="46">
        <v>0.97560000000000002</v>
      </c>
      <c r="H2297" s="46">
        <v>200.02</v>
      </c>
      <c r="I2297" s="46">
        <v>7115111.4400000004</v>
      </c>
    </row>
    <row r="2298" spans="1:9" x14ac:dyDescent="0.25">
      <c r="A2298" s="47">
        <v>40966</v>
      </c>
      <c r="B2298" s="46" t="s">
        <v>102</v>
      </c>
      <c r="C2298" s="46" t="s">
        <v>103</v>
      </c>
      <c r="D2298" s="46">
        <v>34.596499999999999</v>
      </c>
      <c r="E2298" s="46">
        <v>35.103299999999997</v>
      </c>
      <c r="F2298" s="46">
        <v>-1.44374</v>
      </c>
      <c r="G2298" s="46">
        <v>-0.50680000000000003</v>
      </c>
      <c r="H2298" s="46">
        <v>200.02</v>
      </c>
      <c r="I2298" s="46">
        <v>6919991.9299999997</v>
      </c>
    </row>
    <row r="2299" spans="1:9" x14ac:dyDescent="0.25">
      <c r="A2299" s="47">
        <v>40963</v>
      </c>
      <c r="B2299" s="46" t="s">
        <v>102</v>
      </c>
      <c r="C2299" s="46" t="s">
        <v>103</v>
      </c>
      <c r="D2299" s="46">
        <v>35.103000000000002</v>
      </c>
      <c r="E2299" s="46">
        <v>36.762999999999998</v>
      </c>
      <c r="F2299" s="46">
        <v>-4.5154100000000001</v>
      </c>
      <c r="G2299" s="46">
        <v>-1.66</v>
      </c>
      <c r="H2299" s="46">
        <v>200.02</v>
      </c>
      <c r="I2299" s="46">
        <v>7021302.0599999996</v>
      </c>
    </row>
    <row r="2300" spans="1:9" x14ac:dyDescent="0.25">
      <c r="A2300" s="47">
        <v>40962</v>
      </c>
      <c r="B2300" s="46" t="s">
        <v>102</v>
      </c>
      <c r="C2300" s="46" t="s">
        <v>103</v>
      </c>
      <c r="D2300" s="46">
        <v>36.762999999999998</v>
      </c>
      <c r="E2300" s="46">
        <v>34.488999999999997</v>
      </c>
      <c r="F2300" s="46">
        <v>6.5934100000000004</v>
      </c>
      <c r="G2300" s="46">
        <v>2.274</v>
      </c>
      <c r="H2300" s="46">
        <v>400.02</v>
      </c>
      <c r="I2300" s="46">
        <v>14705935.26</v>
      </c>
    </row>
    <row r="2301" spans="1:9" x14ac:dyDescent="0.25">
      <c r="A2301" s="47">
        <v>40961</v>
      </c>
      <c r="B2301" s="46" t="s">
        <v>102</v>
      </c>
      <c r="C2301" s="46" t="s">
        <v>103</v>
      </c>
      <c r="D2301" s="46">
        <v>34.4895</v>
      </c>
      <c r="E2301" s="46">
        <v>33.416699999999999</v>
      </c>
      <c r="F2301" s="46">
        <v>3.2103700000000002</v>
      </c>
      <c r="G2301" s="46">
        <v>1.0728</v>
      </c>
      <c r="H2301" s="46">
        <v>200.02</v>
      </c>
      <c r="I2301" s="46">
        <v>6898589.79</v>
      </c>
    </row>
    <row r="2302" spans="1:9" x14ac:dyDescent="0.25">
      <c r="A2302" s="47">
        <v>40960</v>
      </c>
      <c r="B2302" s="46" t="s">
        <v>102</v>
      </c>
      <c r="C2302" s="46" t="s">
        <v>103</v>
      </c>
      <c r="D2302" s="46">
        <v>33.416499999999999</v>
      </c>
      <c r="E2302" s="46">
        <v>33.4193</v>
      </c>
      <c r="F2302" s="46">
        <v>-8.3800000000000003E-3</v>
      </c>
      <c r="G2302" s="46">
        <v>-2.8E-3</v>
      </c>
      <c r="H2302" s="46">
        <v>200.02</v>
      </c>
      <c r="I2302" s="46">
        <v>6683968.3300000001</v>
      </c>
    </row>
    <row r="2303" spans="1:9" x14ac:dyDescent="0.25">
      <c r="A2303" s="47">
        <v>40956</v>
      </c>
      <c r="B2303" s="46" t="s">
        <v>102</v>
      </c>
      <c r="C2303" s="46" t="s">
        <v>103</v>
      </c>
      <c r="D2303" s="46">
        <v>33.418999999999997</v>
      </c>
      <c r="E2303" s="46">
        <v>33.174199999999999</v>
      </c>
      <c r="F2303" s="46">
        <v>0.73792000000000002</v>
      </c>
      <c r="G2303" s="46">
        <v>0.24479999999999999</v>
      </c>
      <c r="H2303" s="46">
        <v>100.02</v>
      </c>
      <c r="I2303" s="46">
        <v>3342568.38</v>
      </c>
    </row>
    <row r="2304" spans="1:9" x14ac:dyDescent="0.25">
      <c r="A2304" s="47">
        <v>40955</v>
      </c>
      <c r="B2304" s="46" t="s">
        <v>102</v>
      </c>
      <c r="C2304" s="46" t="s">
        <v>103</v>
      </c>
      <c r="D2304" s="46">
        <v>33.174500000000002</v>
      </c>
      <c r="E2304" s="46">
        <v>31.327300000000001</v>
      </c>
      <c r="F2304" s="46">
        <v>5.8964499999999997</v>
      </c>
      <c r="G2304" s="46">
        <v>1.8472</v>
      </c>
      <c r="H2304" s="46">
        <v>200.02</v>
      </c>
      <c r="I2304" s="46">
        <v>6635563.4900000002</v>
      </c>
    </row>
    <row r="2305" spans="1:9" x14ac:dyDescent="0.25">
      <c r="A2305" s="47">
        <v>40954</v>
      </c>
      <c r="B2305" s="46" t="s">
        <v>102</v>
      </c>
      <c r="C2305" s="46" t="s">
        <v>103</v>
      </c>
      <c r="D2305" s="46">
        <v>31.327500000000001</v>
      </c>
      <c r="E2305" s="46">
        <v>34.069099999999999</v>
      </c>
      <c r="F2305" s="46">
        <v>-8.0471699999999995</v>
      </c>
      <c r="G2305" s="46">
        <v>-2.7416</v>
      </c>
      <c r="H2305" s="46">
        <v>300.02</v>
      </c>
      <c r="I2305" s="46">
        <v>9398876.5500000007</v>
      </c>
    </row>
    <row r="2306" spans="1:9" x14ac:dyDescent="0.25">
      <c r="A2306" s="47">
        <v>40953</v>
      </c>
      <c r="B2306" s="46" t="s">
        <v>102</v>
      </c>
      <c r="C2306" s="46" t="s">
        <v>103</v>
      </c>
      <c r="D2306" s="46">
        <v>34.069000000000003</v>
      </c>
      <c r="E2306" s="46">
        <v>34.953000000000003</v>
      </c>
      <c r="F2306" s="46">
        <v>-2.5291100000000002</v>
      </c>
      <c r="G2306" s="46">
        <v>-0.88400000000000001</v>
      </c>
      <c r="H2306" s="46">
        <v>300.02</v>
      </c>
      <c r="I2306" s="46">
        <v>10221381.380000001</v>
      </c>
    </row>
    <row r="2307" spans="1:9" x14ac:dyDescent="0.25">
      <c r="A2307" s="47">
        <v>40952</v>
      </c>
      <c r="B2307" s="46" t="s">
        <v>102</v>
      </c>
      <c r="C2307" s="46" t="s">
        <v>103</v>
      </c>
      <c r="D2307" s="46">
        <v>34.953000000000003</v>
      </c>
      <c r="E2307" s="46">
        <v>32.530200000000001</v>
      </c>
      <c r="F2307" s="46">
        <v>7.4478499999999999</v>
      </c>
      <c r="G2307" s="46">
        <v>2.4228000000000001</v>
      </c>
      <c r="H2307" s="46">
        <v>200.02</v>
      </c>
      <c r="I2307" s="46">
        <v>6991299.0599999996</v>
      </c>
    </row>
    <row r="2308" spans="1:9" x14ac:dyDescent="0.25">
      <c r="A2308" s="47">
        <v>40949</v>
      </c>
      <c r="B2308" s="46" t="s">
        <v>102</v>
      </c>
      <c r="C2308" s="46" t="s">
        <v>103</v>
      </c>
      <c r="D2308" s="46">
        <v>32.530500000000004</v>
      </c>
      <c r="E2308" s="46">
        <v>35.166499999999999</v>
      </c>
      <c r="F2308" s="46">
        <v>-7.4957700000000003</v>
      </c>
      <c r="G2308" s="46">
        <v>-2.6360000000000001</v>
      </c>
      <c r="H2308" s="46">
        <v>200.02</v>
      </c>
      <c r="I2308" s="46">
        <v>6506750.6100000003</v>
      </c>
    </row>
    <row r="2309" spans="1:9" x14ac:dyDescent="0.25">
      <c r="A2309" s="47">
        <v>40948</v>
      </c>
      <c r="B2309" s="46" t="s">
        <v>102</v>
      </c>
      <c r="C2309" s="46" t="s">
        <v>103</v>
      </c>
      <c r="D2309" s="46">
        <v>35.166499999999999</v>
      </c>
      <c r="E2309" s="46">
        <v>36.808100000000003</v>
      </c>
      <c r="F2309" s="46">
        <v>-4.4598899999999997</v>
      </c>
      <c r="G2309" s="46">
        <v>-1.6415999999999999</v>
      </c>
      <c r="H2309" s="46">
        <v>200.02</v>
      </c>
      <c r="I2309" s="46">
        <v>7034003.3300000001</v>
      </c>
    </row>
    <row r="2310" spans="1:9" x14ac:dyDescent="0.25">
      <c r="A2310" s="47">
        <v>40947</v>
      </c>
      <c r="B2310" s="46" t="s">
        <v>102</v>
      </c>
      <c r="C2310" s="46" t="s">
        <v>103</v>
      </c>
      <c r="D2310" s="46">
        <v>36.808</v>
      </c>
      <c r="E2310" s="46">
        <v>38.055199999999999</v>
      </c>
      <c r="F2310" s="46">
        <v>-3.2773400000000001</v>
      </c>
      <c r="G2310" s="46">
        <v>-1.2472000000000001</v>
      </c>
      <c r="H2310" s="46">
        <v>200.02</v>
      </c>
      <c r="I2310" s="46">
        <v>7362336.1600000001</v>
      </c>
    </row>
    <row r="2311" spans="1:9" x14ac:dyDescent="0.25">
      <c r="A2311" s="47">
        <v>40946</v>
      </c>
      <c r="B2311" s="46" t="s">
        <v>102</v>
      </c>
      <c r="C2311" s="46" t="s">
        <v>103</v>
      </c>
      <c r="D2311" s="46">
        <v>38.055</v>
      </c>
      <c r="E2311" s="46">
        <v>38.500999999999998</v>
      </c>
      <c r="F2311" s="46">
        <v>-1.1584099999999999</v>
      </c>
      <c r="G2311" s="46">
        <v>-0.44600000000000001</v>
      </c>
      <c r="H2311" s="46">
        <v>200.02</v>
      </c>
      <c r="I2311" s="46">
        <v>7611761.0999999996</v>
      </c>
    </row>
    <row r="2312" spans="1:9" x14ac:dyDescent="0.25">
      <c r="A2312" s="47">
        <v>40945</v>
      </c>
      <c r="B2312" s="46" t="s">
        <v>102</v>
      </c>
      <c r="C2312" s="46" t="s">
        <v>103</v>
      </c>
      <c r="D2312" s="46">
        <v>38.500999999999998</v>
      </c>
      <c r="E2312" s="46">
        <v>38.147399999999998</v>
      </c>
      <c r="F2312" s="46">
        <v>0.92693000000000003</v>
      </c>
      <c r="G2312" s="46">
        <v>0.35360000000000003</v>
      </c>
      <c r="H2312" s="46">
        <v>300.02</v>
      </c>
      <c r="I2312" s="46">
        <v>11551070.02</v>
      </c>
    </row>
    <row r="2313" spans="1:9" x14ac:dyDescent="0.25">
      <c r="A2313" s="47">
        <v>40942</v>
      </c>
      <c r="B2313" s="46" t="s">
        <v>102</v>
      </c>
      <c r="C2313" s="46" t="s">
        <v>103</v>
      </c>
      <c r="D2313" s="46">
        <v>38.147500000000001</v>
      </c>
      <c r="E2313" s="46">
        <v>36.447899999999997</v>
      </c>
      <c r="F2313" s="46">
        <v>4.6630900000000004</v>
      </c>
      <c r="G2313" s="46">
        <v>1.6996</v>
      </c>
      <c r="H2313" s="46">
        <v>300.02</v>
      </c>
      <c r="I2313" s="46">
        <v>11445012.949999999</v>
      </c>
    </row>
    <row r="2314" spans="1:9" x14ac:dyDescent="0.25">
      <c r="A2314" s="47">
        <v>40941</v>
      </c>
      <c r="B2314" s="46" t="s">
        <v>102</v>
      </c>
      <c r="C2314" s="46" t="s">
        <v>103</v>
      </c>
      <c r="D2314" s="46">
        <v>36.448</v>
      </c>
      <c r="E2314" s="46">
        <v>35.283200000000001</v>
      </c>
      <c r="F2314" s="46">
        <v>3.3012899999999998</v>
      </c>
      <c r="G2314" s="46">
        <v>1.1648000000000001</v>
      </c>
      <c r="H2314" s="46">
        <v>200.02</v>
      </c>
      <c r="I2314" s="46">
        <v>7290328.96</v>
      </c>
    </row>
    <row r="2315" spans="1:9" x14ac:dyDescent="0.25">
      <c r="A2315" s="47">
        <v>40940</v>
      </c>
      <c r="B2315" s="46" t="s">
        <v>102</v>
      </c>
      <c r="C2315" s="46" t="s">
        <v>103</v>
      </c>
      <c r="D2315" s="46">
        <v>35.283499999999997</v>
      </c>
      <c r="E2315" s="46">
        <v>33.924300000000002</v>
      </c>
      <c r="F2315" s="46">
        <v>4.00657</v>
      </c>
      <c r="G2315" s="46">
        <v>1.3592</v>
      </c>
      <c r="H2315" s="46">
        <v>500.02</v>
      </c>
      <c r="I2315" s="46">
        <v>17642455.670000002</v>
      </c>
    </row>
    <row r="2316" spans="1:9" x14ac:dyDescent="0.25">
      <c r="A2316" s="47">
        <v>40939</v>
      </c>
      <c r="B2316" s="46" t="s">
        <v>102</v>
      </c>
      <c r="C2316" s="46" t="s">
        <v>103</v>
      </c>
      <c r="D2316" s="46">
        <v>33.924500000000002</v>
      </c>
      <c r="E2316" s="46">
        <v>34.2425</v>
      </c>
      <c r="F2316" s="46">
        <v>-0.92867</v>
      </c>
      <c r="G2316" s="46">
        <v>-0.318</v>
      </c>
      <c r="H2316" s="46">
        <v>500.02</v>
      </c>
      <c r="I2316" s="46">
        <v>16962928.489999998</v>
      </c>
    </row>
    <row r="2317" spans="1:9" x14ac:dyDescent="0.25">
      <c r="A2317" s="47">
        <v>40938</v>
      </c>
      <c r="B2317" s="46" t="s">
        <v>102</v>
      </c>
      <c r="C2317" s="46" t="s">
        <v>103</v>
      </c>
      <c r="D2317" s="46">
        <v>34.2425</v>
      </c>
      <c r="E2317" s="46">
        <v>35.035299999999999</v>
      </c>
      <c r="F2317" s="46">
        <v>-2.2628599999999999</v>
      </c>
      <c r="G2317" s="46">
        <v>-0.79279999999999995</v>
      </c>
      <c r="H2317" s="46">
        <v>500.02</v>
      </c>
      <c r="I2317" s="46">
        <v>17121934.850000001</v>
      </c>
    </row>
    <row r="2318" spans="1:9" x14ac:dyDescent="0.25">
      <c r="A2318" s="47">
        <v>40935</v>
      </c>
      <c r="B2318" s="46" t="s">
        <v>102</v>
      </c>
      <c r="C2318" s="46" t="s">
        <v>103</v>
      </c>
      <c r="D2318" s="46">
        <v>35.034999999999997</v>
      </c>
      <c r="E2318" s="46">
        <v>34.422199999999997</v>
      </c>
      <c r="F2318" s="46">
        <v>1.7802500000000001</v>
      </c>
      <c r="G2318" s="46">
        <v>0.61280000000000001</v>
      </c>
      <c r="H2318" s="46">
        <v>500.02</v>
      </c>
      <c r="I2318" s="46">
        <v>17518200.699999999</v>
      </c>
    </row>
    <row r="2319" spans="1:9" x14ac:dyDescent="0.25">
      <c r="A2319" s="47">
        <v>40934</v>
      </c>
      <c r="B2319" s="46" t="s">
        <v>102</v>
      </c>
      <c r="C2319" s="46" t="s">
        <v>103</v>
      </c>
      <c r="D2319" s="46">
        <v>34.422499999999999</v>
      </c>
      <c r="E2319" s="46">
        <v>34.3977</v>
      </c>
      <c r="F2319" s="46">
        <v>7.2099999999999997E-2</v>
      </c>
      <c r="G2319" s="46">
        <v>2.4799999999999999E-2</v>
      </c>
      <c r="H2319" s="46">
        <v>500.02</v>
      </c>
      <c r="I2319" s="46">
        <v>17211938.449999999</v>
      </c>
    </row>
    <row r="2320" spans="1:9" x14ac:dyDescent="0.25">
      <c r="A2320" s="47">
        <v>40933</v>
      </c>
      <c r="B2320" s="46" t="s">
        <v>102</v>
      </c>
      <c r="C2320" s="46" t="s">
        <v>103</v>
      </c>
      <c r="D2320" s="46">
        <v>34.398000000000003</v>
      </c>
      <c r="E2320" s="46">
        <v>33.426000000000002</v>
      </c>
      <c r="F2320" s="46">
        <v>2.9079199999999998</v>
      </c>
      <c r="G2320" s="46">
        <v>0.97199999999999998</v>
      </c>
      <c r="H2320" s="46">
        <v>600.02</v>
      </c>
      <c r="I2320" s="46">
        <v>20639487.960000001</v>
      </c>
    </row>
    <row r="2321" spans="1:9" x14ac:dyDescent="0.25">
      <c r="A2321" s="47">
        <v>40932</v>
      </c>
      <c r="B2321" s="46" t="s">
        <v>102</v>
      </c>
      <c r="C2321" s="46" t="s">
        <v>103</v>
      </c>
      <c r="D2321" s="46">
        <v>33.426000000000002</v>
      </c>
      <c r="E2321" s="46">
        <v>33.229199999999999</v>
      </c>
      <c r="F2321" s="46">
        <v>0.59225000000000005</v>
      </c>
      <c r="G2321" s="46">
        <v>0.1968</v>
      </c>
      <c r="H2321" s="46">
        <v>300.02</v>
      </c>
      <c r="I2321" s="46">
        <v>10028468.52</v>
      </c>
    </row>
    <row r="2322" spans="1:9" x14ac:dyDescent="0.25">
      <c r="A2322" s="47">
        <v>40931</v>
      </c>
      <c r="B2322" s="46" t="s">
        <v>102</v>
      </c>
      <c r="C2322" s="46" t="s">
        <v>103</v>
      </c>
      <c r="D2322" s="46">
        <v>33.229500000000002</v>
      </c>
      <c r="E2322" s="46">
        <v>32.460299999999997</v>
      </c>
      <c r="F2322" s="46">
        <v>2.3696600000000001</v>
      </c>
      <c r="G2322" s="46">
        <v>0.76919999999999999</v>
      </c>
      <c r="H2322" s="46">
        <v>300.02</v>
      </c>
      <c r="I2322" s="46">
        <v>9969514.5899999999</v>
      </c>
    </row>
    <row r="2323" spans="1:9" x14ac:dyDescent="0.25">
      <c r="A2323" s="47">
        <v>40928</v>
      </c>
      <c r="B2323" s="46" t="s">
        <v>102</v>
      </c>
      <c r="C2323" s="46" t="s">
        <v>103</v>
      </c>
      <c r="D2323" s="46">
        <v>32.460500000000003</v>
      </c>
      <c r="E2323" s="46">
        <v>31.5229</v>
      </c>
      <c r="F2323" s="46">
        <v>2.9743499999999998</v>
      </c>
      <c r="G2323" s="46">
        <v>0.93759999999999999</v>
      </c>
      <c r="H2323" s="46">
        <v>300.02</v>
      </c>
      <c r="I2323" s="46">
        <v>9738799.2100000009</v>
      </c>
    </row>
    <row r="2324" spans="1:9" x14ac:dyDescent="0.25">
      <c r="A2324" s="47">
        <v>40927</v>
      </c>
      <c r="B2324" s="46" t="s">
        <v>102</v>
      </c>
      <c r="C2324" s="46" t="s">
        <v>103</v>
      </c>
      <c r="D2324" s="46">
        <v>31.523</v>
      </c>
      <c r="E2324" s="46">
        <v>30.680199999999999</v>
      </c>
      <c r="F2324" s="46">
        <v>2.7470500000000002</v>
      </c>
      <c r="G2324" s="46">
        <v>0.84279999999999999</v>
      </c>
      <c r="H2324" s="46">
        <v>300.02</v>
      </c>
      <c r="I2324" s="46">
        <v>9457530.4600000009</v>
      </c>
    </row>
    <row r="2325" spans="1:9" x14ac:dyDescent="0.25">
      <c r="A2325" s="47">
        <v>40926</v>
      </c>
      <c r="B2325" s="46" t="s">
        <v>102</v>
      </c>
      <c r="C2325" s="46" t="s">
        <v>103</v>
      </c>
      <c r="D2325" s="46">
        <v>30.680499999999999</v>
      </c>
      <c r="E2325" s="46">
        <v>29.756499999999999</v>
      </c>
      <c r="F2325" s="46">
        <v>3.1052</v>
      </c>
      <c r="G2325" s="46">
        <v>0.92400000000000004</v>
      </c>
      <c r="H2325" s="46">
        <v>300.02</v>
      </c>
      <c r="I2325" s="46">
        <v>9204763.6099999994</v>
      </c>
    </row>
    <row r="2326" spans="1:9" x14ac:dyDescent="0.25">
      <c r="A2326" s="47">
        <v>40925</v>
      </c>
      <c r="B2326" s="46" t="s">
        <v>102</v>
      </c>
      <c r="C2326" s="46" t="s">
        <v>103</v>
      </c>
      <c r="D2326" s="46">
        <v>29.756499999999999</v>
      </c>
      <c r="E2326" s="46">
        <v>29.578900000000001</v>
      </c>
      <c r="F2326" s="46">
        <v>0.60043000000000002</v>
      </c>
      <c r="G2326" s="46">
        <v>0.17760000000000001</v>
      </c>
      <c r="H2326" s="46">
        <v>300.02</v>
      </c>
      <c r="I2326" s="46">
        <v>8927545.1300000008</v>
      </c>
    </row>
    <row r="2327" spans="1:9" x14ac:dyDescent="0.25">
      <c r="A2327" s="47">
        <v>40921</v>
      </c>
      <c r="B2327" s="46" t="s">
        <v>102</v>
      </c>
      <c r="C2327" s="46" t="s">
        <v>103</v>
      </c>
      <c r="D2327" s="46">
        <v>29.579000000000001</v>
      </c>
      <c r="E2327" s="46">
        <v>30.0242</v>
      </c>
      <c r="F2327" s="46">
        <v>-1.4827999999999999</v>
      </c>
      <c r="G2327" s="46">
        <v>-0.44519999999999998</v>
      </c>
      <c r="H2327" s="46">
        <v>300.02</v>
      </c>
      <c r="I2327" s="46">
        <v>8874291.5800000001</v>
      </c>
    </row>
    <row r="2328" spans="1:9" x14ac:dyDescent="0.25">
      <c r="A2328" s="47">
        <v>40920</v>
      </c>
      <c r="B2328" s="46" t="s">
        <v>102</v>
      </c>
      <c r="C2328" s="46" t="s">
        <v>103</v>
      </c>
      <c r="D2328" s="46">
        <v>30.024000000000001</v>
      </c>
      <c r="E2328" s="46">
        <v>29.452400000000001</v>
      </c>
      <c r="F2328" s="46">
        <v>1.94076</v>
      </c>
      <c r="G2328" s="46">
        <v>0.5716</v>
      </c>
      <c r="H2328" s="46">
        <v>300.02</v>
      </c>
      <c r="I2328" s="46">
        <v>9007800.4800000004</v>
      </c>
    </row>
    <row r="2329" spans="1:9" x14ac:dyDescent="0.25">
      <c r="A2329" s="47">
        <v>40919</v>
      </c>
      <c r="B2329" s="46" t="s">
        <v>102</v>
      </c>
      <c r="C2329" s="46" t="s">
        <v>103</v>
      </c>
      <c r="D2329" s="46">
        <v>29.452000000000002</v>
      </c>
      <c r="E2329" s="46">
        <v>30.121200000000002</v>
      </c>
      <c r="F2329" s="46">
        <v>-2.2216900000000002</v>
      </c>
      <c r="G2329" s="46">
        <v>-0.66920000000000002</v>
      </c>
      <c r="H2329" s="46">
        <v>300.02</v>
      </c>
      <c r="I2329" s="46">
        <v>8836189.0399999991</v>
      </c>
    </row>
    <row r="2330" spans="1:9" x14ac:dyDescent="0.25">
      <c r="A2330" s="47">
        <v>40918</v>
      </c>
      <c r="B2330" s="46" t="s">
        <v>102</v>
      </c>
      <c r="C2330" s="46" t="s">
        <v>103</v>
      </c>
      <c r="D2330" s="46">
        <v>30.121500000000001</v>
      </c>
      <c r="E2330" s="46">
        <v>29.502300000000002</v>
      </c>
      <c r="F2330" s="46">
        <v>2.0988199999999999</v>
      </c>
      <c r="G2330" s="46">
        <v>0.61919999999999997</v>
      </c>
      <c r="H2330" s="46">
        <v>300.02</v>
      </c>
      <c r="I2330" s="46">
        <v>9037052.4299999997</v>
      </c>
    </row>
    <row r="2331" spans="1:9" x14ac:dyDescent="0.25">
      <c r="A2331" s="47">
        <v>40917</v>
      </c>
      <c r="B2331" s="46" t="s">
        <v>102</v>
      </c>
      <c r="C2331" s="46" t="s">
        <v>103</v>
      </c>
      <c r="D2331" s="46">
        <v>29.502500000000001</v>
      </c>
      <c r="E2331" s="46">
        <v>29.226500000000001</v>
      </c>
      <c r="F2331" s="46">
        <v>0.94435000000000002</v>
      </c>
      <c r="G2331" s="46">
        <v>0.27600000000000002</v>
      </c>
      <c r="H2331" s="46">
        <v>300.02</v>
      </c>
      <c r="I2331" s="46">
        <v>8851340.0500000007</v>
      </c>
    </row>
    <row r="2332" spans="1:9" x14ac:dyDescent="0.25">
      <c r="A2332" s="47">
        <v>40914</v>
      </c>
      <c r="B2332" s="46" t="s">
        <v>102</v>
      </c>
      <c r="C2332" s="46" t="s">
        <v>103</v>
      </c>
      <c r="D2332" s="46">
        <v>29.226500000000001</v>
      </c>
      <c r="E2332" s="46">
        <v>28.5505</v>
      </c>
      <c r="F2332" s="46">
        <v>2.3677299999999999</v>
      </c>
      <c r="G2332" s="46">
        <v>0.67600000000000005</v>
      </c>
      <c r="H2332" s="46">
        <v>300.02</v>
      </c>
      <c r="I2332" s="46">
        <v>8768534.5299999993</v>
      </c>
    </row>
    <row r="2333" spans="1:9" x14ac:dyDescent="0.25">
      <c r="A2333" s="47">
        <v>40913</v>
      </c>
      <c r="B2333" s="46" t="s">
        <v>102</v>
      </c>
      <c r="C2333" s="46" t="s">
        <v>103</v>
      </c>
      <c r="D2333" s="46">
        <v>28.5505</v>
      </c>
      <c r="E2333" s="46">
        <v>28.078499999999998</v>
      </c>
      <c r="F2333" s="46">
        <v>1.681</v>
      </c>
      <c r="G2333" s="46">
        <v>0.47199999999999998</v>
      </c>
      <c r="H2333" s="46">
        <v>300.02</v>
      </c>
      <c r="I2333" s="46">
        <v>8565721.0099999998</v>
      </c>
    </row>
    <row r="2334" spans="1:9" x14ac:dyDescent="0.25">
      <c r="A2334" s="47">
        <v>40912</v>
      </c>
      <c r="B2334" s="46" t="s">
        <v>102</v>
      </c>
      <c r="C2334" s="46" t="s">
        <v>103</v>
      </c>
      <c r="D2334" s="46">
        <v>28.078499999999998</v>
      </c>
      <c r="E2334" s="46">
        <v>27.482900000000001</v>
      </c>
      <c r="F2334" s="46">
        <v>2.16717</v>
      </c>
      <c r="G2334" s="46">
        <v>0.59560000000000002</v>
      </c>
      <c r="H2334" s="46">
        <v>300.02</v>
      </c>
      <c r="I2334" s="46">
        <v>8424111.5700000003</v>
      </c>
    </row>
    <row r="2335" spans="1:9" x14ac:dyDescent="0.25">
      <c r="A2335" s="47">
        <v>40911</v>
      </c>
      <c r="B2335" s="46" t="s">
        <v>102</v>
      </c>
      <c r="C2335" s="46" t="s">
        <v>103</v>
      </c>
      <c r="D2335" s="46">
        <v>27.483000000000001</v>
      </c>
      <c r="E2335" s="46">
        <v>25.859000000000002</v>
      </c>
      <c r="F2335" s="46">
        <v>6.2802100000000003</v>
      </c>
      <c r="G2335" s="46">
        <v>1.6240000000000001</v>
      </c>
      <c r="H2335" s="46">
        <v>300.02</v>
      </c>
      <c r="I2335" s="46">
        <v>8245449.6600000001</v>
      </c>
    </row>
    <row r="2336" spans="1:9" x14ac:dyDescent="0.25">
      <c r="A2336" s="47">
        <v>40907</v>
      </c>
      <c r="B2336" s="46" t="s">
        <v>102</v>
      </c>
      <c r="C2336" s="46" t="s">
        <v>103</v>
      </c>
      <c r="D2336" s="46">
        <v>25.858499999999999</v>
      </c>
      <c r="E2336" s="46">
        <v>26.5701</v>
      </c>
      <c r="F2336" s="46">
        <v>-2.6781999999999999</v>
      </c>
      <c r="G2336" s="46">
        <v>-0.71160000000000001</v>
      </c>
      <c r="H2336" s="46">
        <v>300.02</v>
      </c>
      <c r="I2336" s="46">
        <v>7758067.1699999999</v>
      </c>
    </row>
    <row r="2337" spans="1:9" x14ac:dyDescent="0.25">
      <c r="A2337" s="47">
        <v>40906</v>
      </c>
      <c r="B2337" s="46" t="s">
        <v>102</v>
      </c>
      <c r="C2337" s="46" t="s">
        <v>103</v>
      </c>
      <c r="D2337" s="46">
        <v>26.57</v>
      </c>
      <c r="E2337" s="46">
        <v>25.9008</v>
      </c>
      <c r="F2337" s="46">
        <v>2.5836999999999999</v>
      </c>
      <c r="G2337" s="46">
        <v>0.66920000000000002</v>
      </c>
      <c r="H2337" s="46">
        <v>300.02</v>
      </c>
      <c r="I2337" s="46">
        <v>7971531.4000000004</v>
      </c>
    </row>
    <row r="2338" spans="1:9" x14ac:dyDescent="0.25">
      <c r="A2338" s="47">
        <v>40905</v>
      </c>
      <c r="B2338" s="46" t="s">
        <v>102</v>
      </c>
      <c r="C2338" s="46" t="s">
        <v>103</v>
      </c>
      <c r="D2338" s="46">
        <v>25.901</v>
      </c>
      <c r="E2338" s="46">
        <v>27.135000000000002</v>
      </c>
      <c r="F2338" s="46">
        <v>-4.5476299999999998</v>
      </c>
      <c r="G2338" s="46">
        <v>-1.234</v>
      </c>
      <c r="H2338" s="46">
        <v>300.02</v>
      </c>
      <c r="I2338" s="46">
        <v>7770818.0199999996</v>
      </c>
    </row>
    <row r="2339" spans="1:9" x14ac:dyDescent="0.25">
      <c r="A2339" s="47">
        <v>40904</v>
      </c>
      <c r="B2339" s="46" t="s">
        <v>102</v>
      </c>
      <c r="C2339" s="46" t="s">
        <v>103</v>
      </c>
      <c r="D2339" s="46">
        <v>27.135000000000002</v>
      </c>
      <c r="E2339" s="46">
        <v>26.881</v>
      </c>
      <c r="F2339" s="46">
        <v>0.94491000000000003</v>
      </c>
      <c r="G2339" s="46">
        <v>0.254</v>
      </c>
      <c r="H2339" s="46">
        <v>300.02</v>
      </c>
      <c r="I2339" s="46">
        <v>8141042.7000000002</v>
      </c>
    </row>
    <row r="2340" spans="1:9" x14ac:dyDescent="0.25">
      <c r="A2340" s="47">
        <v>40900</v>
      </c>
      <c r="B2340" s="46" t="s">
        <v>102</v>
      </c>
      <c r="C2340" s="46" t="s">
        <v>103</v>
      </c>
      <c r="D2340" s="46">
        <v>26.881</v>
      </c>
      <c r="E2340" s="46">
        <v>27.514600000000002</v>
      </c>
      <c r="F2340" s="46">
        <v>-2.3027799999999998</v>
      </c>
      <c r="G2340" s="46">
        <v>-0.63360000000000005</v>
      </c>
      <c r="H2340" s="46">
        <v>300.02</v>
      </c>
      <c r="I2340" s="46">
        <v>8064837.6200000001</v>
      </c>
    </row>
    <row r="2341" spans="1:9" x14ac:dyDescent="0.25">
      <c r="A2341" s="47">
        <v>40899</v>
      </c>
      <c r="B2341" s="46" t="s">
        <v>102</v>
      </c>
      <c r="C2341" s="46" t="s">
        <v>103</v>
      </c>
      <c r="D2341" s="46">
        <v>27.514500000000002</v>
      </c>
      <c r="E2341" s="46">
        <v>28.156099999999999</v>
      </c>
      <c r="F2341" s="46">
        <v>-2.2787199999999999</v>
      </c>
      <c r="G2341" s="46">
        <v>-0.64159999999999995</v>
      </c>
      <c r="H2341" s="46">
        <v>300.02</v>
      </c>
      <c r="I2341" s="46">
        <v>8254900.29</v>
      </c>
    </row>
    <row r="2342" spans="1:9" x14ac:dyDescent="0.25">
      <c r="A2342" s="47">
        <v>40898</v>
      </c>
      <c r="B2342" s="46" t="s">
        <v>102</v>
      </c>
      <c r="C2342" s="46" t="s">
        <v>103</v>
      </c>
      <c r="D2342" s="46">
        <v>28.156500000000001</v>
      </c>
      <c r="E2342" s="46">
        <v>26.1477</v>
      </c>
      <c r="F2342" s="46">
        <v>7.6825099999999997</v>
      </c>
      <c r="G2342" s="46">
        <v>2.0087999999999999</v>
      </c>
      <c r="H2342" s="46">
        <v>300.02</v>
      </c>
      <c r="I2342" s="46">
        <v>8447513.1300000008</v>
      </c>
    </row>
    <row r="2343" spans="1:9" x14ac:dyDescent="0.25">
      <c r="A2343" s="47">
        <v>40897</v>
      </c>
      <c r="B2343" s="46" t="s">
        <v>102</v>
      </c>
      <c r="C2343" s="46" t="s">
        <v>103</v>
      </c>
      <c r="D2343" s="46">
        <v>26.148</v>
      </c>
      <c r="E2343" s="46">
        <v>24.582799999999999</v>
      </c>
      <c r="F2343" s="46">
        <v>6.3670499999999999</v>
      </c>
      <c r="G2343" s="46">
        <v>1.5651999999999999</v>
      </c>
      <c r="H2343" s="46">
        <v>300.02</v>
      </c>
      <c r="I2343" s="46">
        <v>7844922.96</v>
      </c>
    </row>
    <row r="2344" spans="1:9" x14ac:dyDescent="0.25">
      <c r="A2344" s="47">
        <v>40896</v>
      </c>
      <c r="B2344" s="46" t="s">
        <v>102</v>
      </c>
      <c r="C2344" s="46" t="s">
        <v>103</v>
      </c>
      <c r="D2344" s="46">
        <v>24.582999999999998</v>
      </c>
      <c r="E2344" s="46">
        <v>24.165400000000002</v>
      </c>
      <c r="F2344" s="46">
        <v>1.7280899999999999</v>
      </c>
      <c r="G2344" s="46">
        <v>0.41760000000000003</v>
      </c>
      <c r="H2344" s="46">
        <v>300.02</v>
      </c>
      <c r="I2344" s="46">
        <v>7375391.6600000001</v>
      </c>
    </row>
    <row r="2345" spans="1:9" x14ac:dyDescent="0.25">
      <c r="A2345" s="47">
        <v>40893</v>
      </c>
      <c r="B2345" s="46" t="s">
        <v>102</v>
      </c>
      <c r="C2345" s="46" t="s">
        <v>103</v>
      </c>
      <c r="D2345" s="46">
        <v>24.165500000000002</v>
      </c>
      <c r="E2345" s="46">
        <v>24.100300000000001</v>
      </c>
      <c r="F2345" s="46">
        <v>0.27054</v>
      </c>
      <c r="G2345" s="46">
        <v>6.5199999999999994E-2</v>
      </c>
      <c r="H2345" s="46">
        <v>300.02</v>
      </c>
      <c r="I2345" s="46">
        <v>7250133.3099999996</v>
      </c>
    </row>
    <row r="2346" spans="1:9" x14ac:dyDescent="0.25">
      <c r="A2346" s="47">
        <v>40892</v>
      </c>
      <c r="B2346" s="46" t="s">
        <v>102</v>
      </c>
      <c r="C2346" s="46" t="s">
        <v>103</v>
      </c>
      <c r="D2346" s="46">
        <v>24.1005</v>
      </c>
      <c r="E2346" s="46">
        <v>23.2165</v>
      </c>
      <c r="F2346" s="46">
        <v>3.8076400000000001</v>
      </c>
      <c r="G2346" s="46">
        <v>0.88400000000000001</v>
      </c>
      <c r="H2346" s="46">
        <v>300.02</v>
      </c>
      <c r="I2346" s="46">
        <v>7230632.0099999998</v>
      </c>
    </row>
    <row r="2347" spans="1:9" x14ac:dyDescent="0.25">
      <c r="A2347" s="47">
        <v>40891</v>
      </c>
      <c r="B2347" s="46" t="s">
        <v>102</v>
      </c>
      <c r="C2347" s="46" t="s">
        <v>103</v>
      </c>
      <c r="D2347" s="46">
        <v>23.2165</v>
      </c>
      <c r="E2347" s="46">
        <v>23.3445</v>
      </c>
      <c r="F2347" s="46">
        <v>-0.54830999999999996</v>
      </c>
      <c r="G2347" s="46">
        <v>-0.128</v>
      </c>
      <c r="H2347" s="46">
        <v>300.02</v>
      </c>
      <c r="I2347" s="46">
        <v>6965414.3300000001</v>
      </c>
    </row>
    <row r="2348" spans="1:9" x14ac:dyDescent="0.25">
      <c r="A2348" s="47">
        <v>40890</v>
      </c>
      <c r="B2348" s="46" t="s">
        <v>102</v>
      </c>
      <c r="C2348" s="46" t="s">
        <v>103</v>
      </c>
      <c r="D2348" s="46">
        <v>23.3445</v>
      </c>
      <c r="E2348" s="46">
        <v>23.1249</v>
      </c>
      <c r="F2348" s="46">
        <v>0.94962999999999997</v>
      </c>
      <c r="G2348" s="46">
        <v>0.21959999999999999</v>
      </c>
      <c r="H2348" s="46">
        <v>300.02</v>
      </c>
      <c r="I2348" s="46">
        <v>7003816.8899999997</v>
      </c>
    </row>
    <row r="2349" spans="1:9" x14ac:dyDescent="0.25">
      <c r="A2349" s="47">
        <v>40889</v>
      </c>
      <c r="B2349" s="46" t="s">
        <v>102</v>
      </c>
      <c r="C2349" s="46" t="s">
        <v>103</v>
      </c>
      <c r="D2349" s="46">
        <v>23.125</v>
      </c>
      <c r="E2349" s="46">
        <v>23.536999999999999</v>
      </c>
      <c r="F2349" s="46">
        <v>-1.75044</v>
      </c>
      <c r="G2349" s="46">
        <v>-0.41199999999999998</v>
      </c>
      <c r="H2349" s="46">
        <v>300.02</v>
      </c>
      <c r="I2349" s="46">
        <v>6937962.5</v>
      </c>
    </row>
    <row r="2350" spans="1:9" x14ac:dyDescent="0.25">
      <c r="A2350" s="47">
        <v>40886</v>
      </c>
      <c r="B2350" s="46" t="s">
        <v>102</v>
      </c>
      <c r="C2350" s="46" t="s">
        <v>103</v>
      </c>
      <c r="D2350" s="46">
        <v>23.536999999999999</v>
      </c>
      <c r="E2350" s="46">
        <v>21.684200000000001</v>
      </c>
      <c r="F2350" s="46">
        <v>8.5444700000000005</v>
      </c>
      <c r="G2350" s="46">
        <v>1.8528</v>
      </c>
      <c r="H2350" s="46">
        <v>300.02</v>
      </c>
      <c r="I2350" s="46">
        <v>7061570.7400000002</v>
      </c>
    </row>
    <row r="2351" spans="1:9" x14ac:dyDescent="0.25">
      <c r="A2351" s="47">
        <v>40885</v>
      </c>
      <c r="B2351" s="46" t="s">
        <v>102</v>
      </c>
      <c r="C2351" s="46" t="s">
        <v>103</v>
      </c>
      <c r="D2351" s="46">
        <v>21.684999999999999</v>
      </c>
      <c r="E2351" s="46">
        <v>22.842199999999998</v>
      </c>
      <c r="F2351" s="46">
        <v>-5.0660600000000002</v>
      </c>
      <c r="G2351" s="46">
        <v>-1.1572</v>
      </c>
      <c r="H2351" s="46">
        <v>300.02</v>
      </c>
      <c r="I2351" s="46">
        <v>6505933.7000000002</v>
      </c>
    </row>
    <row r="2352" spans="1:9" x14ac:dyDescent="0.25">
      <c r="A2352" s="47">
        <v>40884</v>
      </c>
      <c r="B2352" s="46" t="s">
        <v>102</v>
      </c>
      <c r="C2352" s="46" t="s">
        <v>103</v>
      </c>
      <c r="D2352" s="46">
        <v>22.841999999999999</v>
      </c>
      <c r="E2352" s="46">
        <v>23.312799999999999</v>
      </c>
      <c r="F2352" s="46">
        <v>-2.0194899999999998</v>
      </c>
      <c r="G2352" s="46">
        <v>-0.4708</v>
      </c>
      <c r="H2352" s="46">
        <v>300.02</v>
      </c>
      <c r="I2352" s="46">
        <v>6853056.8399999999</v>
      </c>
    </row>
    <row r="2353" spans="1:9" x14ac:dyDescent="0.25">
      <c r="A2353" s="47">
        <v>40883</v>
      </c>
      <c r="B2353" s="46" t="s">
        <v>102</v>
      </c>
      <c r="C2353" s="46" t="s">
        <v>103</v>
      </c>
      <c r="D2353" s="46">
        <v>23.3125</v>
      </c>
      <c r="E2353" s="46">
        <v>23.531700000000001</v>
      </c>
      <c r="F2353" s="46">
        <v>-0.93150999999999995</v>
      </c>
      <c r="G2353" s="46">
        <v>-0.21920000000000001</v>
      </c>
      <c r="H2353" s="46">
        <v>300.02</v>
      </c>
      <c r="I2353" s="46">
        <v>6994216.25</v>
      </c>
    </row>
    <row r="2354" spans="1:9" x14ac:dyDescent="0.25">
      <c r="A2354" s="47">
        <v>40882</v>
      </c>
      <c r="B2354" s="46" t="s">
        <v>102</v>
      </c>
      <c r="C2354" s="46" t="s">
        <v>103</v>
      </c>
      <c r="D2354" s="46">
        <v>23.531500000000001</v>
      </c>
      <c r="E2354" s="46">
        <v>23.447900000000001</v>
      </c>
      <c r="F2354" s="46">
        <v>0.35654000000000002</v>
      </c>
      <c r="G2354" s="46">
        <v>8.3599999999999994E-2</v>
      </c>
      <c r="H2354" s="46">
        <v>300.02</v>
      </c>
      <c r="I2354" s="46">
        <v>7059920.6299999999</v>
      </c>
    </row>
    <row r="2355" spans="1:9" x14ac:dyDescent="0.25">
      <c r="A2355" s="47">
        <v>40879</v>
      </c>
      <c r="B2355" s="46" t="s">
        <v>102</v>
      </c>
      <c r="C2355" s="46" t="s">
        <v>103</v>
      </c>
      <c r="D2355" s="46">
        <v>23.448499999999999</v>
      </c>
      <c r="E2355" s="46">
        <v>23.2957</v>
      </c>
      <c r="F2355" s="46">
        <v>0.65591999999999995</v>
      </c>
      <c r="G2355" s="46">
        <v>0.15279999999999999</v>
      </c>
      <c r="H2355" s="46">
        <v>300.02</v>
      </c>
      <c r="I2355" s="46">
        <v>7035018.9699999997</v>
      </c>
    </row>
    <row r="2356" spans="1:9" x14ac:dyDescent="0.25">
      <c r="A2356" s="47">
        <v>40878</v>
      </c>
      <c r="B2356" s="46" t="s">
        <v>102</v>
      </c>
      <c r="C2356" s="46" t="s">
        <v>103</v>
      </c>
      <c r="D2356" s="46">
        <v>23.295999999999999</v>
      </c>
      <c r="E2356" s="46">
        <v>22.85</v>
      </c>
      <c r="F2356" s="46">
        <v>1.9518599999999999</v>
      </c>
      <c r="G2356" s="46">
        <v>0.44600000000000001</v>
      </c>
      <c r="H2356" s="46">
        <v>300.02</v>
      </c>
      <c r="I2356" s="46">
        <v>6989265.9199999999</v>
      </c>
    </row>
    <row r="2357" spans="1:9" x14ac:dyDescent="0.25">
      <c r="A2357" s="47">
        <v>40877</v>
      </c>
      <c r="B2357" s="46" t="s">
        <v>102</v>
      </c>
      <c r="C2357" s="46" t="s">
        <v>103</v>
      </c>
      <c r="D2357" s="46">
        <v>22.85</v>
      </c>
      <c r="E2357" s="46">
        <v>21.058</v>
      </c>
      <c r="F2357" s="46">
        <v>8.5098299999999991</v>
      </c>
      <c r="G2357" s="46">
        <v>1.792</v>
      </c>
      <c r="H2357" s="46">
        <v>200.02</v>
      </c>
      <c r="I2357" s="46">
        <v>4570457</v>
      </c>
    </row>
    <row r="2358" spans="1:9" x14ac:dyDescent="0.25">
      <c r="A2358" s="47">
        <v>40876</v>
      </c>
      <c r="B2358" s="46" t="s">
        <v>102</v>
      </c>
      <c r="C2358" s="46" t="s">
        <v>103</v>
      </c>
      <c r="D2358" s="46">
        <v>21.058</v>
      </c>
      <c r="E2358" s="46">
        <v>20.6784</v>
      </c>
      <c r="F2358" s="46">
        <v>1.8357300000000001</v>
      </c>
      <c r="G2358" s="46">
        <v>0.37959999999999999</v>
      </c>
      <c r="H2358" s="46">
        <v>200.02</v>
      </c>
      <c r="I2358" s="46">
        <v>4212021.16</v>
      </c>
    </row>
    <row r="2359" spans="1:9" x14ac:dyDescent="0.25">
      <c r="A2359" s="47">
        <v>40875</v>
      </c>
      <c r="B2359" s="46" t="s">
        <v>102</v>
      </c>
      <c r="C2359" s="46" t="s">
        <v>103</v>
      </c>
      <c r="D2359" s="46">
        <v>20.678999999999998</v>
      </c>
      <c r="E2359" s="46">
        <v>19.389800000000001</v>
      </c>
      <c r="F2359" s="46">
        <v>6.64886</v>
      </c>
      <c r="G2359" s="46">
        <v>1.2891999999999999</v>
      </c>
      <c r="H2359" s="46">
        <v>200.02</v>
      </c>
      <c r="I2359" s="46">
        <v>4136213.58</v>
      </c>
    </row>
    <row r="2360" spans="1:9" x14ac:dyDescent="0.25">
      <c r="A2360" s="47">
        <v>40872</v>
      </c>
      <c r="B2360" s="46" t="s">
        <v>102</v>
      </c>
      <c r="C2360" s="46" t="s">
        <v>103</v>
      </c>
      <c r="D2360" s="46">
        <v>19.39</v>
      </c>
      <c r="E2360" s="46">
        <v>19.8672</v>
      </c>
      <c r="F2360" s="46">
        <v>-2.4019499999999998</v>
      </c>
      <c r="G2360" s="46">
        <v>-0.47720000000000001</v>
      </c>
      <c r="H2360" s="46">
        <v>200.02</v>
      </c>
      <c r="I2360" s="46">
        <v>3878387.8</v>
      </c>
    </row>
    <row r="2361" spans="1:9" x14ac:dyDescent="0.25">
      <c r="A2361" s="47">
        <v>40870</v>
      </c>
      <c r="B2361" s="46" t="s">
        <v>102</v>
      </c>
      <c r="C2361" s="46" t="s">
        <v>103</v>
      </c>
      <c r="D2361" s="46">
        <v>19.866499999999998</v>
      </c>
      <c r="E2361" s="46">
        <v>20.680499999999999</v>
      </c>
      <c r="F2361" s="46">
        <v>-3.93608</v>
      </c>
      <c r="G2361" s="46">
        <v>-0.81399999999999995</v>
      </c>
      <c r="H2361" s="46">
        <v>200.02</v>
      </c>
      <c r="I2361" s="46">
        <v>3973697.33</v>
      </c>
    </row>
    <row r="2362" spans="1:9" x14ac:dyDescent="0.25">
      <c r="A2362" s="47">
        <v>40869</v>
      </c>
      <c r="B2362" s="46" t="s">
        <v>102</v>
      </c>
      <c r="C2362" s="46" t="s">
        <v>103</v>
      </c>
      <c r="D2362" s="46">
        <v>20.680499999999999</v>
      </c>
      <c r="E2362" s="46">
        <v>20.298500000000001</v>
      </c>
      <c r="F2362" s="46">
        <v>1.88191</v>
      </c>
      <c r="G2362" s="46">
        <v>0.38200000000000001</v>
      </c>
      <c r="H2362" s="46">
        <v>200.02</v>
      </c>
      <c r="I2362" s="46">
        <v>4136513.61</v>
      </c>
    </row>
    <row r="2363" spans="1:9" x14ac:dyDescent="0.25">
      <c r="A2363" s="47">
        <v>40868</v>
      </c>
      <c r="B2363" s="46" t="s">
        <v>102</v>
      </c>
      <c r="C2363" s="46" t="s">
        <v>103</v>
      </c>
      <c r="D2363" s="46">
        <v>20.298500000000001</v>
      </c>
      <c r="E2363" s="46">
        <v>20.680099999999999</v>
      </c>
      <c r="F2363" s="46">
        <v>-1.8452500000000001</v>
      </c>
      <c r="G2363" s="46">
        <v>-0.38159999999999999</v>
      </c>
      <c r="H2363" s="46">
        <v>200.02</v>
      </c>
      <c r="I2363" s="46">
        <v>4060105.97</v>
      </c>
    </row>
    <row r="2364" spans="1:9" x14ac:dyDescent="0.25">
      <c r="A2364" s="47">
        <v>40865</v>
      </c>
      <c r="B2364" s="46" t="s">
        <v>102</v>
      </c>
      <c r="C2364" s="46" t="s">
        <v>103</v>
      </c>
      <c r="D2364" s="46">
        <v>20.68</v>
      </c>
      <c r="E2364" s="46">
        <v>19.866399999999999</v>
      </c>
      <c r="F2364" s="46">
        <v>4.0953600000000003</v>
      </c>
      <c r="G2364" s="46">
        <v>0.81359999999999999</v>
      </c>
      <c r="H2364" s="46">
        <v>200.02</v>
      </c>
      <c r="I2364" s="46">
        <v>4136413.6</v>
      </c>
    </row>
    <row r="2365" spans="1:9" x14ac:dyDescent="0.25">
      <c r="A2365" s="47">
        <v>40864</v>
      </c>
      <c r="B2365" s="46" t="s">
        <v>102</v>
      </c>
      <c r="C2365" s="46" t="s">
        <v>103</v>
      </c>
      <c r="D2365" s="46">
        <v>19.866499999999998</v>
      </c>
      <c r="E2365" s="46">
        <v>20.561299999999999</v>
      </c>
      <c r="F2365" s="46">
        <v>-3.3791600000000002</v>
      </c>
      <c r="G2365" s="46">
        <v>-0.69479999999999997</v>
      </c>
      <c r="H2365" s="46">
        <v>200.02</v>
      </c>
      <c r="I2365" s="46">
        <v>3973697.33</v>
      </c>
    </row>
    <row r="2366" spans="1:9" x14ac:dyDescent="0.25">
      <c r="A2366" s="47">
        <v>40863</v>
      </c>
      <c r="B2366" s="46" t="s">
        <v>102</v>
      </c>
      <c r="C2366" s="46" t="s">
        <v>103</v>
      </c>
      <c r="D2366" s="46">
        <v>20.561</v>
      </c>
      <c r="E2366" s="46">
        <v>21.9542</v>
      </c>
      <c r="F2366" s="46">
        <v>-6.3459399999999997</v>
      </c>
      <c r="G2366" s="46">
        <v>-1.3932</v>
      </c>
      <c r="H2366" s="46">
        <v>200.02</v>
      </c>
      <c r="I2366" s="46">
        <v>4112611.22</v>
      </c>
    </row>
    <row r="2367" spans="1:9" x14ac:dyDescent="0.25">
      <c r="A2367" s="47">
        <v>40862</v>
      </c>
      <c r="B2367" s="46" t="s">
        <v>102</v>
      </c>
      <c r="C2367" s="46" t="s">
        <v>103</v>
      </c>
      <c r="D2367" s="46">
        <v>21.954499999999999</v>
      </c>
      <c r="E2367" s="46">
        <v>21.9193</v>
      </c>
      <c r="F2367" s="46">
        <v>0.16059000000000001</v>
      </c>
      <c r="G2367" s="46">
        <v>3.5200000000000002E-2</v>
      </c>
      <c r="H2367" s="46">
        <v>200.02</v>
      </c>
      <c r="I2367" s="46">
        <v>4391339.09</v>
      </c>
    </row>
    <row r="2368" spans="1:9" x14ac:dyDescent="0.25">
      <c r="A2368" s="47">
        <v>40861</v>
      </c>
      <c r="B2368" s="46" t="s">
        <v>102</v>
      </c>
      <c r="C2368" s="46" t="s">
        <v>103</v>
      </c>
      <c r="D2368" s="46">
        <v>21.919499999999999</v>
      </c>
      <c r="E2368" s="46">
        <v>22.3307</v>
      </c>
      <c r="F2368" s="46">
        <v>-1.84141</v>
      </c>
      <c r="G2368" s="46">
        <v>-0.41120000000000001</v>
      </c>
      <c r="H2368" s="46">
        <v>200.02</v>
      </c>
      <c r="I2368" s="46">
        <v>4384338.3899999997</v>
      </c>
    </row>
    <row r="2369" spans="1:9" x14ac:dyDescent="0.25">
      <c r="A2369" s="47">
        <v>40858</v>
      </c>
      <c r="B2369" s="46" t="s">
        <v>102</v>
      </c>
      <c r="C2369" s="46" t="s">
        <v>103</v>
      </c>
      <c r="D2369" s="46">
        <v>22.330500000000001</v>
      </c>
      <c r="E2369" s="46">
        <v>21.377700000000001</v>
      </c>
      <c r="F2369" s="46">
        <v>4.4569799999999997</v>
      </c>
      <c r="G2369" s="46">
        <v>0.95279999999999998</v>
      </c>
      <c r="H2369" s="46">
        <v>200.02</v>
      </c>
      <c r="I2369" s="46">
        <v>4466546.6100000003</v>
      </c>
    </row>
    <row r="2370" spans="1:9" x14ac:dyDescent="0.25">
      <c r="A2370" s="47">
        <v>40857</v>
      </c>
      <c r="B2370" s="46" t="s">
        <v>102</v>
      </c>
      <c r="C2370" s="46" t="s">
        <v>103</v>
      </c>
      <c r="D2370" s="46">
        <v>21.378</v>
      </c>
      <c r="E2370" s="46">
        <v>20.1084</v>
      </c>
      <c r="F2370" s="46">
        <v>6.3137800000000004</v>
      </c>
      <c r="G2370" s="46">
        <v>1.2696000000000001</v>
      </c>
      <c r="H2370" s="46">
        <v>200.02</v>
      </c>
      <c r="I2370" s="46">
        <v>4276027.5599999996</v>
      </c>
    </row>
    <row r="2371" spans="1:9" x14ac:dyDescent="0.25">
      <c r="A2371" s="47">
        <v>40856</v>
      </c>
      <c r="B2371" s="46" t="s">
        <v>102</v>
      </c>
      <c r="C2371" s="46" t="s">
        <v>103</v>
      </c>
      <c r="D2371" s="46">
        <v>20.108499999999999</v>
      </c>
      <c r="E2371" s="46">
        <v>25.130500000000001</v>
      </c>
      <c r="F2371" s="46">
        <v>-19.983689999999999</v>
      </c>
      <c r="G2371" s="46">
        <v>-5.0220000000000002</v>
      </c>
      <c r="H2371" s="46">
        <v>200.02</v>
      </c>
      <c r="I2371" s="46">
        <v>4022102.17</v>
      </c>
    </row>
    <row r="2372" spans="1:9" x14ac:dyDescent="0.25">
      <c r="A2372" s="47">
        <v>40855</v>
      </c>
      <c r="B2372" s="46" t="s">
        <v>102</v>
      </c>
      <c r="C2372" s="46" t="s">
        <v>103</v>
      </c>
      <c r="D2372" s="46">
        <v>25.13</v>
      </c>
      <c r="E2372" s="46">
        <v>23.8352</v>
      </c>
      <c r="F2372" s="46">
        <v>5.4322999999999997</v>
      </c>
      <c r="G2372" s="46">
        <v>1.2948</v>
      </c>
      <c r="H2372" s="46">
        <v>200.02</v>
      </c>
      <c r="I2372" s="46">
        <v>5026502.5999999996</v>
      </c>
    </row>
    <row r="2373" spans="1:9" x14ac:dyDescent="0.25">
      <c r="A2373" s="47">
        <v>40854</v>
      </c>
      <c r="B2373" s="46" t="s">
        <v>102</v>
      </c>
      <c r="C2373" s="46" t="s">
        <v>103</v>
      </c>
      <c r="D2373" s="46">
        <v>23.835999999999999</v>
      </c>
      <c r="E2373" s="46">
        <v>23.7028</v>
      </c>
      <c r="F2373" s="46">
        <v>0.56196000000000002</v>
      </c>
      <c r="G2373" s="46">
        <v>0.13320000000000001</v>
      </c>
      <c r="H2373" s="46">
        <v>200.02</v>
      </c>
      <c r="I2373" s="46">
        <v>4767676.72</v>
      </c>
    </row>
    <row r="2374" spans="1:9" x14ac:dyDescent="0.25">
      <c r="A2374" s="47">
        <v>40851</v>
      </c>
      <c r="B2374" s="46" t="s">
        <v>102</v>
      </c>
      <c r="C2374" s="46" t="s">
        <v>103</v>
      </c>
      <c r="D2374" s="46">
        <v>23.702999999999999</v>
      </c>
      <c r="E2374" s="46">
        <v>24.1418</v>
      </c>
      <c r="F2374" s="46">
        <v>-1.81759</v>
      </c>
      <c r="G2374" s="46">
        <v>-0.43880000000000002</v>
      </c>
      <c r="H2374" s="46">
        <v>200.02</v>
      </c>
      <c r="I2374" s="46">
        <v>4741074.0599999996</v>
      </c>
    </row>
    <row r="2375" spans="1:9" x14ac:dyDescent="0.25">
      <c r="A2375" s="47">
        <v>40850</v>
      </c>
      <c r="B2375" s="46" t="s">
        <v>102</v>
      </c>
      <c r="C2375" s="46" t="s">
        <v>103</v>
      </c>
      <c r="D2375" s="46">
        <v>24.141500000000001</v>
      </c>
      <c r="E2375" s="46">
        <v>23.0959</v>
      </c>
      <c r="F2375" s="46">
        <v>4.5272100000000002</v>
      </c>
      <c r="G2375" s="46">
        <v>1.0456000000000001</v>
      </c>
      <c r="H2375" s="46">
        <v>200.02</v>
      </c>
      <c r="I2375" s="46">
        <v>4828782.83</v>
      </c>
    </row>
    <row r="2376" spans="1:9" x14ac:dyDescent="0.25">
      <c r="A2376" s="47">
        <v>40849</v>
      </c>
      <c r="B2376" s="46" t="s">
        <v>102</v>
      </c>
      <c r="C2376" s="46" t="s">
        <v>103</v>
      </c>
      <c r="D2376" s="46">
        <v>23.096</v>
      </c>
      <c r="E2376" s="46">
        <v>22.373200000000001</v>
      </c>
      <c r="F2376" s="46">
        <v>3.2306499999999998</v>
      </c>
      <c r="G2376" s="46">
        <v>0.7228</v>
      </c>
      <c r="H2376" s="46">
        <v>200.02</v>
      </c>
      <c r="I2376" s="46">
        <v>4619661.92</v>
      </c>
    </row>
    <row r="2377" spans="1:9" x14ac:dyDescent="0.25">
      <c r="A2377" s="47">
        <v>40848</v>
      </c>
      <c r="B2377" s="46" t="s">
        <v>102</v>
      </c>
      <c r="C2377" s="46" t="s">
        <v>103</v>
      </c>
      <c r="D2377" s="46">
        <v>22.3735</v>
      </c>
      <c r="E2377" s="46">
        <v>25.501100000000001</v>
      </c>
      <c r="F2377" s="46">
        <v>-12.264570000000001</v>
      </c>
      <c r="G2377" s="46">
        <v>-3.1276000000000002</v>
      </c>
      <c r="H2377" s="46">
        <v>200.02</v>
      </c>
      <c r="I2377" s="46">
        <v>4475147.47</v>
      </c>
    </row>
    <row r="2378" spans="1:9" x14ac:dyDescent="0.25">
      <c r="A2378" s="47">
        <v>40847</v>
      </c>
      <c r="B2378" s="46" t="s">
        <v>102</v>
      </c>
      <c r="C2378" s="46" t="s">
        <v>103</v>
      </c>
      <c r="D2378" s="46">
        <v>25.501000000000001</v>
      </c>
      <c r="E2378" s="46">
        <v>29.195</v>
      </c>
      <c r="F2378" s="46">
        <v>-12.652850000000001</v>
      </c>
      <c r="G2378" s="46">
        <v>-3.694</v>
      </c>
      <c r="H2378" s="46">
        <v>200.02</v>
      </c>
      <c r="I2378" s="46">
        <v>5100710.0199999996</v>
      </c>
    </row>
    <row r="2379" spans="1:9" x14ac:dyDescent="0.25">
      <c r="A2379" s="47">
        <v>40844</v>
      </c>
      <c r="B2379" s="46" t="s">
        <v>102</v>
      </c>
      <c r="C2379" s="46" t="s">
        <v>103</v>
      </c>
      <c r="D2379" s="46">
        <v>29.195</v>
      </c>
      <c r="E2379" s="46">
        <v>29.153400000000001</v>
      </c>
      <c r="F2379" s="46">
        <v>0.14269000000000001</v>
      </c>
      <c r="G2379" s="46">
        <v>4.1599999999999998E-2</v>
      </c>
      <c r="H2379" s="46">
        <v>200.02</v>
      </c>
      <c r="I2379" s="46">
        <v>5839583.9000000004</v>
      </c>
    </row>
    <row r="2380" spans="1:9" x14ac:dyDescent="0.25">
      <c r="A2380" s="47">
        <v>40843</v>
      </c>
      <c r="B2380" s="46" t="s">
        <v>102</v>
      </c>
      <c r="C2380" s="46" t="s">
        <v>103</v>
      </c>
      <c r="D2380" s="46">
        <v>29.153500000000001</v>
      </c>
      <c r="E2380" s="46">
        <v>25.719899999999999</v>
      </c>
      <c r="F2380" s="46">
        <v>13.349970000000001</v>
      </c>
      <c r="G2380" s="46">
        <v>3.4336000000000002</v>
      </c>
      <c r="H2380" s="46">
        <v>200.02</v>
      </c>
      <c r="I2380" s="46">
        <v>5831283.0700000003</v>
      </c>
    </row>
    <row r="2381" spans="1:9" x14ac:dyDescent="0.25">
      <c r="A2381" s="47">
        <v>40842</v>
      </c>
      <c r="B2381" s="46" t="s">
        <v>102</v>
      </c>
      <c r="C2381" s="46" t="s">
        <v>103</v>
      </c>
      <c r="D2381" s="46">
        <v>25.720500000000001</v>
      </c>
      <c r="E2381" s="46">
        <v>24.422499999999999</v>
      </c>
      <c r="F2381" s="46">
        <v>5.3147700000000002</v>
      </c>
      <c r="G2381" s="46">
        <v>1.298</v>
      </c>
      <c r="H2381" s="46">
        <v>200.02</v>
      </c>
      <c r="I2381" s="46">
        <v>5144614.41</v>
      </c>
    </row>
    <row r="2382" spans="1:9" x14ac:dyDescent="0.25">
      <c r="A2382" s="47">
        <v>40841</v>
      </c>
      <c r="B2382" s="46" t="s">
        <v>102</v>
      </c>
      <c r="C2382" s="46" t="s">
        <v>103</v>
      </c>
      <c r="D2382" s="46">
        <v>24.422000000000001</v>
      </c>
      <c r="E2382" s="46">
        <v>26.587599999999998</v>
      </c>
      <c r="F2382" s="46">
        <v>-8.1451499999999992</v>
      </c>
      <c r="G2382" s="46">
        <v>-2.1656</v>
      </c>
      <c r="H2382" s="46">
        <v>200.02</v>
      </c>
      <c r="I2382" s="46">
        <v>4884888.4400000004</v>
      </c>
    </row>
    <row r="2383" spans="1:9" x14ac:dyDescent="0.25">
      <c r="A2383" s="47">
        <v>40840</v>
      </c>
      <c r="B2383" s="46" t="s">
        <v>102</v>
      </c>
      <c r="C2383" s="46" t="s">
        <v>103</v>
      </c>
      <c r="D2383" s="46">
        <v>26.587499999999999</v>
      </c>
      <c r="E2383" s="46">
        <v>25.195499999999999</v>
      </c>
      <c r="F2383" s="46">
        <v>5.5247999999999999</v>
      </c>
      <c r="G2383" s="46">
        <v>1.3919999999999999</v>
      </c>
      <c r="H2383" s="46">
        <v>200.02</v>
      </c>
      <c r="I2383" s="46">
        <v>5318031.75</v>
      </c>
    </row>
    <row r="2384" spans="1:9" x14ac:dyDescent="0.25">
      <c r="A2384" s="47">
        <v>40837</v>
      </c>
      <c r="B2384" s="46" t="s">
        <v>102</v>
      </c>
      <c r="C2384" s="46" t="s">
        <v>103</v>
      </c>
      <c r="D2384" s="46">
        <v>25.195499999999999</v>
      </c>
      <c r="E2384" s="46">
        <v>23.515899999999998</v>
      </c>
      <c r="F2384" s="46">
        <v>7.1424000000000003</v>
      </c>
      <c r="G2384" s="46">
        <v>1.6796</v>
      </c>
      <c r="H2384" s="46">
        <v>200.02</v>
      </c>
      <c r="I2384" s="46">
        <v>5039603.91</v>
      </c>
    </row>
    <row r="2385" spans="1:9" x14ac:dyDescent="0.25">
      <c r="A2385" s="47">
        <v>40836</v>
      </c>
      <c r="B2385" s="46" t="s">
        <v>102</v>
      </c>
      <c r="C2385" s="46" t="s">
        <v>103</v>
      </c>
      <c r="D2385" s="46">
        <v>23.515999999999998</v>
      </c>
      <c r="E2385" s="46">
        <v>23.675999999999998</v>
      </c>
      <c r="F2385" s="46">
        <v>-0.67579</v>
      </c>
      <c r="G2385" s="46">
        <v>-0.16</v>
      </c>
      <c r="H2385" s="46">
        <v>200.02</v>
      </c>
      <c r="I2385" s="46">
        <v>4703670.32</v>
      </c>
    </row>
    <row r="2386" spans="1:9" x14ac:dyDescent="0.25">
      <c r="A2386" s="47">
        <v>40835</v>
      </c>
      <c r="B2386" s="46" t="s">
        <v>102</v>
      </c>
      <c r="C2386" s="46" t="s">
        <v>103</v>
      </c>
      <c r="D2386" s="46">
        <v>23.675999999999998</v>
      </c>
      <c r="E2386" s="46">
        <v>26.050799999999999</v>
      </c>
      <c r="F2386" s="46">
        <v>-9.1160300000000003</v>
      </c>
      <c r="G2386" s="46">
        <v>-2.3748</v>
      </c>
      <c r="H2386" s="46">
        <v>200.02</v>
      </c>
      <c r="I2386" s="46">
        <v>4735673.5199999996</v>
      </c>
    </row>
    <row r="2387" spans="1:9" x14ac:dyDescent="0.25">
      <c r="A2387" s="47">
        <v>40834</v>
      </c>
      <c r="B2387" s="46" t="s">
        <v>102</v>
      </c>
      <c r="C2387" s="46" t="s">
        <v>103</v>
      </c>
      <c r="D2387" s="46">
        <v>26.0505</v>
      </c>
      <c r="E2387" s="46">
        <v>24.581700000000001</v>
      </c>
      <c r="F2387" s="46">
        <v>5.9751799999999999</v>
      </c>
      <c r="G2387" s="46">
        <v>1.4688000000000001</v>
      </c>
      <c r="H2387" s="46">
        <v>200.02</v>
      </c>
      <c r="I2387" s="46">
        <v>5210621.01</v>
      </c>
    </row>
    <row r="2388" spans="1:9" x14ac:dyDescent="0.25">
      <c r="A2388" s="47">
        <v>40833</v>
      </c>
      <c r="B2388" s="46" t="s">
        <v>102</v>
      </c>
      <c r="C2388" s="46" t="s">
        <v>103</v>
      </c>
      <c r="D2388" s="46">
        <v>24.582000000000001</v>
      </c>
      <c r="E2388" s="46">
        <v>28.103200000000001</v>
      </c>
      <c r="F2388" s="46">
        <v>-12.529529999999999</v>
      </c>
      <c r="G2388" s="46">
        <v>-3.5211999999999999</v>
      </c>
      <c r="H2388" s="46">
        <v>200.02</v>
      </c>
      <c r="I2388" s="46">
        <v>4916891.6399999997</v>
      </c>
    </row>
    <row r="2389" spans="1:9" x14ac:dyDescent="0.25">
      <c r="A2389" s="47">
        <v>40830</v>
      </c>
      <c r="B2389" s="46" t="s">
        <v>102</v>
      </c>
      <c r="C2389" s="46" t="s">
        <v>103</v>
      </c>
      <c r="D2389" s="46">
        <v>28.1035</v>
      </c>
      <c r="E2389" s="46">
        <v>26.485900000000001</v>
      </c>
      <c r="F2389" s="46">
        <v>6.1074000000000002</v>
      </c>
      <c r="G2389" s="46">
        <v>1.6175999999999999</v>
      </c>
      <c r="H2389" s="46">
        <v>200.02</v>
      </c>
      <c r="I2389" s="46">
        <v>5621262.0700000003</v>
      </c>
    </row>
    <row r="2390" spans="1:9" x14ac:dyDescent="0.25">
      <c r="A2390" s="47">
        <v>40829</v>
      </c>
      <c r="B2390" s="46" t="s">
        <v>102</v>
      </c>
      <c r="C2390" s="46" t="s">
        <v>103</v>
      </c>
      <c r="D2390" s="46">
        <v>26.486000000000001</v>
      </c>
      <c r="E2390" s="46">
        <v>26.29</v>
      </c>
      <c r="F2390" s="46">
        <v>0.74553000000000003</v>
      </c>
      <c r="G2390" s="46">
        <v>0.19600000000000001</v>
      </c>
      <c r="H2390" s="46">
        <v>200.02</v>
      </c>
      <c r="I2390" s="46">
        <v>5297729.72</v>
      </c>
    </row>
    <row r="2391" spans="1:9" x14ac:dyDescent="0.25">
      <c r="A2391" s="47">
        <v>40828</v>
      </c>
      <c r="B2391" s="46" t="s">
        <v>102</v>
      </c>
      <c r="C2391" s="46" t="s">
        <v>103</v>
      </c>
      <c r="D2391" s="46">
        <v>26.290500000000002</v>
      </c>
      <c r="E2391" s="46">
        <v>24.746500000000001</v>
      </c>
      <c r="F2391" s="46">
        <v>6.2392700000000003</v>
      </c>
      <c r="G2391" s="46">
        <v>1.544</v>
      </c>
      <c r="H2391" s="46">
        <v>200.02</v>
      </c>
      <c r="I2391" s="46">
        <v>5258625.8099999996</v>
      </c>
    </row>
    <row r="2392" spans="1:9" x14ac:dyDescent="0.25">
      <c r="A2392" s="47">
        <v>40827</v>
      </c>
      <c r="B2392" s="46" t="s">
        <v>102</v>
      </c>
      <c r="C2392" s="46" t="s">
        <v>103</v>
      </c>
      <c r="D2392" s="46">
        <v>24.746500000000001</v>
      </c>
      <c r="E2392" s="46">
        <v>24.622499999999999</v>
      </c>
      <c r="F2392" s="46">
        <v>0.50360000000000005</v>
      </c>
      <c r="G2392" s="46">
        <v>0.124</v>
      </c>
      <c r="H2392" s="46">
        <v>200.02</v>
      </c>
      <c r="I2392" s="46">
        <v>4949794.93</v>
      </c>
    </row>
    <row r="2393" spans="1:9" x14ac:dyDescent="0.25">
      <c r="A2393" s="47">
        <v>40826</v>
      </c>
      <c r="B2393" s="46" t="s">
        <v>102</v>
      </c>
      <c r="C2393" s="46" t="s">
        <v>103</v>
      </c>
      <c r="D2393" s="46">
        <v>24.622499999999999</v>
      </c>
      <c r="E2393" s="46">
        <v>22.976500000000001</v>
      </c>
      <c r="F2393" s="46">
        <v>7.1638400000000004</v>
      </c>
      <c r="G2393" s="46">
        <v>1.6459999999999999</v>
      </c>
      <c r="H2393" s="46">
        <v>200.02</v>
      </c>
      <c r="I2393" s="46">
        <v>4924992.45</v>
      </c>
    </row>
    <row r="2394" spans="1:9" x14ac:dyDescent="0.25">
      <c r="A2394" s="47">
        <v>40823</v>
      </c>
      <c r="B2394" s="46" t="s">
        <v>102</v>
      </c>
      <c r="C2394" s="46" t="s">
        <v>103</v>
      </c>
      <c r="D2394" s="46">
        <v>22.975999999999999</v>
      </c>
      <c r="E2394" s="46">
        <v>23.021599999999999</v>
      </c>
      <c r="F2394" s="46">
        <v>-0.19807</v>
      </c>
      <c r="G2394" s="46">
        <v>-4.5600000000000002E-2</v>
      </c>
      <c r="H2394" s="46">
        <v>200.02</v>
      </c>
      <c r="I2394" s="46">
        <v>4595659.5199999996</v>
      </c>
    </row>
    <row r="2395" spans="1:9" x14ac:dyDescent="0.25">
      <c r="A2395" s="47">
        <v>40822</v>
      </c>
      <c r="B2395" s="46" t="s">
        <v>102</v>
      </c>
      <c r="C2395" s="46" t="s">
        <v>103</v>
      </c>
      <c r="D2395" s="46">
        <v>23.021999999999998</v>
      </c>
      <c r="E2395" s="46">
        <v>22.726800000000001</v>
      </c>
      <c r="F2395" s="46">
        <v>1.29891</v>
      </c>
      <c r="G2395" s="46">
        <v>0.29520000000000002</v>
      </c>
      <c r="H2395" s="46">
        <v>200.02</v>
      </c>
      <c r="I2395" s="46">
        <v>4604860.4400000004</v>
      </c>
    </row>
    <row r="2396" spans="1:9" x14ac:dyDescent="0.25">
      <c r="A2396" s="47">
        <v>40821</v>
      </c>
      <c r="B2396" s="46" t="s">
        <v>102</v>
      </c>
      <c r="C2396" s="46" t="s">
        <v>103</v>
      </c>
      <c r="D2396" s="46">
        <v>22.727</v>
      </c>
      <c r="E2396" s="46">
        <v>21.598199999999999</v>
      </c>
      <c r="F2396" s="46">
        <v>5.2263599999999997</v>
      </c>
      <c r="G2396" s="46">
        <v>1.1288</v>
      </c>
      <c r="H2396" s="46">
        <v>200.02</v>
      </c>
      <c r="I2396" s="46">
        <v>4545854.54</v>
      </c>
    </row>
    <row r="2397" spans="1:9" x14ac:dyDescent="0.25">
      <c r="A2397" s="47">
        <v>40820</v>
      </c>
      <c r="B2397" s="46" t="s">
        <v>102</v>
      </c>
      <c r="C2397" s="46" t="s">
        <v>103</v>
      </c>
      <c r="D2397" s="46">
        <v>21.598500000000001</v>
      </c>
      <c r="E2397" s="46">
        <v>19.999700000000001</v>
      </c>
      <c r="F2397" s="46">
        <v>7.9941199999999997</v>
      </c>
      <c r="G2397" s="46">
        <v>1.5988</v>
      </c>
      <c r="H2397" s="46">
        <v>200.02</v>
      </c>
      <c r="I2397" s="46">
        <v>4320131.97</v>
      </c>
    </row>
    <row r="2398" spans="1:9" x14ac:dyDescent="0.25">
      <c r="A2398" s="47">
        <v>40819</v>
      </c>
      <c r="B2398" s="46" t="s">
        <v>102</v>
      </c>
      <c r="C2398" s="46" t="s">
        <v>103</v>
      </c>
      <c r="D2398" s="46">
        <v>20</v>
      </c>
      <c r="E2398" s="46">
        <v>20</v>
      </c>
      <c r="F2398" s="46">
        <v>0</v>
      </c>
      <c r="G2398" s="46">
        <v>0</v>
      </c>
      <c r="H2398" s="46">
        <v>200.02</v>
      </c>
      <c r="I2398" s="46">
        <v>400040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67</v>
      </c>
      <c r="B1" t="s">
        <v>44</v>
      </c>
      <c r="C1" t="s">
        <v>45</v>
      </c>
      <c r="D1" t="s">
        <v>46</v>
      </c>
      <c r="E1" t="s">
        <v>47</v>
      </c>
      <c r="F1" t="s">
        <v>49</v>
      </c>
      <c r="G1" t="s">
        <v>48</v>
      </c>
    </row>
    <row r="2" spans="1:7" x14ac:dyDescent="0.25">
      <c r="A2" s="23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3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3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3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3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3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3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3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3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3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3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3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3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3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3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3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3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3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3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3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3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3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3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3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3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3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3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3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3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3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3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3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3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3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3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3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3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3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3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3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3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3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3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3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3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3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3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3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3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3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3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3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3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3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3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3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3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3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3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3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3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3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3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3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3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3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3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3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3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3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3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3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3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3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3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3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3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3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3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3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3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3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3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3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3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3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3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3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3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3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3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3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3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3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3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3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3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3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3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3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3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3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3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3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3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3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3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3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3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3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3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3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3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3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3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3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3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3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3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3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3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3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3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3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3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3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3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3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3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3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3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3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3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3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3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3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3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3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3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3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3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3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3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3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3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3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3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3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3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3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3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3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3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3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3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3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3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3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3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3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3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3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3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3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3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3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3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3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3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3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3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3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3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3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3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3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3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3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3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3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3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3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3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3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3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3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3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3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3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3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3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3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3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3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3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3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3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3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3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3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3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3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3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3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3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3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3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3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3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3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3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3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3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3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3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3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3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3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3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3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3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3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3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3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3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3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3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3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3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3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3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3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3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3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3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3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3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3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3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3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3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3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3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3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3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3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3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3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3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3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3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3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3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3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3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3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3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3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3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3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3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3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3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3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3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3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3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3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3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3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3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3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3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3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3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3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3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3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3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3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3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3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3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3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3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3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3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3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3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3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3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3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3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3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3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3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3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3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3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3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3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3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3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3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3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3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3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3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3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3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3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3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3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3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3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3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3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3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3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3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3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3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3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3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3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3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3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3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3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3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3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3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3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3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3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3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3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3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3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3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3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3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3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3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3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3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3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3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3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3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3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3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3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3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3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3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3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3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3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3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3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3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3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3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3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3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3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3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3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3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3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3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3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3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3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3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3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3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3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3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3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3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3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3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3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3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3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3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3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3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3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3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3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3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3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3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3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3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3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3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3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3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3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3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3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3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3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3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3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3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3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3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3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3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3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3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3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3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3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3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3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3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3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3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3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3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3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3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3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3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3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3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3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3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3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3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3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3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3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3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3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3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3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3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3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3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3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3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3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3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3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3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3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3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3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3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3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3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3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3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3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3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3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3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3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3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3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3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3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3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3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3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3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3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3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3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3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3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3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3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3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3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3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3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3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3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3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3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3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3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3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3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3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3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3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3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3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3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3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3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3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3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3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3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3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3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3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3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3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3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3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3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3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3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3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3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3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3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3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3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3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3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3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3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3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3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3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3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3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3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3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3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3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3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3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3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3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3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3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3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3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3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3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3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3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3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3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3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3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3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3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3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3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3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3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3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3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3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3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3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3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3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3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3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3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3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3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3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3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3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3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3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3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3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3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3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3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3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3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3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3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3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3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3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3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3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3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3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3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3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3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3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3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3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3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3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3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3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3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3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3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3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3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3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3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3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3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3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3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3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3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3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3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3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3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3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3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3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3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3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3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3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3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3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3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3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3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3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3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3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3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3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3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3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3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3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3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3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3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3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3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3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3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3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3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3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3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3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3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3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3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3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3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3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3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3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3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3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3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3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3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3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3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3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3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3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3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3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3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3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3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3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3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3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3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3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3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3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3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3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3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3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3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3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3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3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3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3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3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3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3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3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3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3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3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3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3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3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3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3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3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3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3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3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3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3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3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3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3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3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3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3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3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3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3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3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3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3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3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3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3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3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3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3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3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3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3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3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3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3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3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3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3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3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3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3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3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3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3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3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3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3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3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3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3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3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3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3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3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3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3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3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3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3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3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3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3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3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3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3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3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3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3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3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3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3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3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3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3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3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3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3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3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3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3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3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3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3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3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3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3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3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3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3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3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3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3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3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3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3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3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3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3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3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3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3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3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3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3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3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3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3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3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3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3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3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3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3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3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3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3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3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3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3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3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3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3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3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3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3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3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3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3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3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3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3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3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3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3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3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3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3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3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3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3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3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3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3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3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3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3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3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3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3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3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3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3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3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3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3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3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3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3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3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3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3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3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3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3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3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3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3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3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3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3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3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3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3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3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3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3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3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3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3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3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3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3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3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3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3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3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3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3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3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3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3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3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3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3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3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3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3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3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3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3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3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3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3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3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3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3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3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3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3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3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3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3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3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3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3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3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3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3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3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3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3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3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3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3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3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3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3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3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3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3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3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3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3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3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3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3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3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3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3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3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3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3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3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3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3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3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3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3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3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3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3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3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3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3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3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3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3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3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3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3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3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3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3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3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3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3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3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3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3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3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3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3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3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3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3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3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3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3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3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3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3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3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3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3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3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3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3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3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3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3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3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3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3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3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3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3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3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3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3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3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3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3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3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3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3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3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3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3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3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3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3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3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3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3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3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3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3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3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3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3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3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3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3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3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3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3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3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3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3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3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3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3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3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3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3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3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3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3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3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3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3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3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3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3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3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3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3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3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3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3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3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3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3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3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3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3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3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3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3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3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3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3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3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3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3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3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3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3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3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3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3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3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3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3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3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3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3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3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3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3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3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3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3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3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3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3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3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3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3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3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3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3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3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3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3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3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3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3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3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3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3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3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3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3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3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3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3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3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3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3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3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3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3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3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3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3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3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3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3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3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3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3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3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3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3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3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3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3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3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3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3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3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3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3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3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3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3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3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3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3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3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3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3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3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3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3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3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3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3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3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3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3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3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3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3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3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3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3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3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3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3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3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3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3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3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3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3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3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3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3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3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3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3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3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3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3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3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3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3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3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3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3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3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3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3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3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3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3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3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3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3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3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3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3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3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3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3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3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3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3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3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3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3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3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3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3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3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3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3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3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3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3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3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3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3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3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3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3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3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3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3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3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3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3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3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3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3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3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3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3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3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3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3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3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3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3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3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3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3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3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3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3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3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3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3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3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3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3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3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3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3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3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3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3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3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3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3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3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3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3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3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3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3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3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3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3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3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3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3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3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3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3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3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3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3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3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3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3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3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3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3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3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3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3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3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3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3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3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3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3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3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3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3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3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3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3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3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3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3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3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3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3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3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3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3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3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3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3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3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3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3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3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3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3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3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3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3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3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3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3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3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3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3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3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3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3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3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3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3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3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3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3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3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3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3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3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3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3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3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3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3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3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3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3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3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3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3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3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3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3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3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3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3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3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3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3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3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3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3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3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3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3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3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3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3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3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3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3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3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3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3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3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3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3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3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3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3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3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3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3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3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3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3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3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3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3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3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3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3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3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3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3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3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3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3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3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3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3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3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3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3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3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3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3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3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3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3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3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3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3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3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3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3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3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3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3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3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3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3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3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3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3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3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3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3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3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3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3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3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3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3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3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3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3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3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3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3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3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3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3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3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3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3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3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3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3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3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3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3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3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3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3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3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3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3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3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3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3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3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3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3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3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3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3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3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3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3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3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3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3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3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3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3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3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3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3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3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3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3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3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3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3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3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3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3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3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3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3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3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3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3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3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3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3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3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3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3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3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3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3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3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3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3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3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3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3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3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3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3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3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3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3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3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3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3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3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3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3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3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3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3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3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3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3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3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3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3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3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3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3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3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3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3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3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3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3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3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3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3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3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3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3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3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3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3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3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3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3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3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3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3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3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3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3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3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3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3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3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3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3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3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3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3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3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3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3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3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3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3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3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3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3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3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3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3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3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3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3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3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3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3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3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3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3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3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3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3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3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3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3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3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3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3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3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3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3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3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3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3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3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3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3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3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3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3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3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3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3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3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3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3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3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3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3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6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3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3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3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3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3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3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3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3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3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3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3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3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3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3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3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3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3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3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3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3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3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3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3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3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3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3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3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3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3">
        <v>41033</v>
      </c>
      <c r="B1640" t="s">
        <v>102</v>
      </c>
      <c r="C1640" t="s">
        <v>103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3">
        <v>41032</v>
      </c>
      <c r="B1641" t="s">
        <v>102</v>
      </c>
      <c r="C1641" t="s">
        <v>103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3">
        <v>41031</v>
      </c>
      <c r="B1642" t="s">
        <v>102</v>
      </c>
      <c r="C1642" t="s">
        <v>103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3">
        <v>41030</v>
      </c>
      <c r="B1643" t="s">
        <v>102</v>
      </c>
      <c r="C1643" t="s">
        <v>103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3">
        <v>41029</v>
      </c>
      <c r="B1644" t="s">
        <v>102</v>
      </c>
      <c r="C1644" t="s">
        <v>103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3">
        <v>41026</v>
      </c>
      <c r="B1645" t="s">
        <v>102</v>
      </c>
      <c r="C1645" t="s">
        <v>103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3">
        <v>41025</v>
      </c>
      <c r="B1646" t="s">
        <v>102</v>
      </c>
      <c r="C1646" t="s">
        <v>103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3">
        <v>41024</v>
      </c>
      <c r="B1647" t="s">
        <v>102</v>
      </c>
      <c r="C1647" t="s">
        <v>103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3">
        <v>41023</v>
      </c>
      <c r="B1648" t="s">
        <v>102</v>
      </c>
      <c r="C1648" t="s">
        <v>103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3">
        <v>41022</v>
      </c>
      <c r="B1649" t="s">
        <v>102</v>
      </c>
      <c r="C1649" t="s">
        <v>103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3">
        <v>41019</v>
      </c>
      <c r="B1650" t="s">
        <v>102</v>
      </c>
      <c r="C1650" t="s">
        <v>103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3">
        <v>41018</v>
      </c>
      <c r="B1651" t="s">
        <v>102</v>
      </c>
      <c r="C1651" t="s">
        <v>103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3">
        <v>41017</v>
      </c>
      <c r="B1652" t="s">
        <v>102</v>
      </c>
      <c r="C1652" t="s">
        <v>103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3">
        <v>41016</v>
      </c>
      <c r="B1653" t="s">
        <v>102</v>
      </c>
      <c r="C1653" t="s">
        <v>103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3">
        <v>41015</v>
      </c>
      <c r="B1654" t="s">
        <v>102</v>
      </c>
      <c r="C1654" t="s">
        <v>103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3">
        <v>41012</v>
      </c>
      <c r="B1655" t="s">
        <v>102</v>
      </c>
      <c r="C1655" t="s">
        <v>103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3">
        <v>41011</v>
      </c>
      <c r="B1656" t="s">
        <v>102</v>
      </c>
      <c r="C1656" t="s">
        <v>103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3">
        <v>41010</v>
      </c>
      <c r="B1657" t="s">
        <v>102</v>
      </c>
      <c r="C1657" t="s">
        <v>103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3">
        <v>41009</v>
      </c>
      <c r="B1658" t="s">
        <v>102</v>
      </c>
      <c r="C1658" t="s">
        <v>103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3">
        <v>41008</v>
      </c>
      <c r="B1659" t="s">
        <v>102</v>
      </c>
      <c r="C1659" t="s">
        <v>103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3">
        <v>41004</v>
      </c>
      <c r="B1660" t="s">
        <v>102</v>
      </c>
      <c r="C1660" t="s">
        <v>103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3">
        <v>41003</v>
      </c>
      <c r="B1661" t="s">
        <v>102</v>
      </c>
      <c r="C1661" t="s">
        <v>103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3">
        <v>41002</v>
      </c>
      <c r="B1662" t="s">
        <v>102</v>
      </c>
      <c r="C1662" t="s">
        <v>103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3">
        <v>41001</v>
      </c>
      <c r="B1663" t="s">
        <v>102</v>
      </c>
      <c r="C1663" t="s">
        <v>103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3">
        <v>40998</v>
      </c>
      <c r="B1664" t="s">
        <v>102</v>
      </c>
      <c r="C1664" t="s">
        <v>103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3">
        <v>40997</v>
      </c>
      <c r="B1665" t="s">
        <v>102</v>
      </c>
      <c r="C1665" t="s">
        <v>103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3">
        <v>40996</v>
      </c>
      <c r="B1666" t="s">
        <v>102</v>
      </c>
      <c r="C1666" t="s">
        <v>103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3">
        <v>40995</v>
      </c>
      <c r="B1667" t="s">
        <v>102</v>
      </c>
      <c r="C1667" t="s">
        <v>103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3">
        <v>40994</v>
      </c>
      <c r="B1668" t="s">
        <v>102</v>
      </c>
      <c r="C1668" t="s">
        <v>103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3">
        <v>40991</v>
      </c>
      <c r="B1669" t="s">
        <v>102</v>
      </c>
      <c r="C1669" t="s">
        <v>103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3">
        <v>40990</v>
      </c>
      <c r="B1670" t="s">
        <v>102</v>
      </c>
      <c r="C1670" t="s">
        <v>103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3">
        <v>40989</v>
      </c>
      <c r="B1671" t="s">
        <v>102</v>
      </c>
      <c r="C1671" t="s">
        <v>103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3">
        <v>40988</v>
      </c>
      <c r="B1672" t="s">
        <v>102</v>
      </c>
      <c r="C1672" t="s">
        <v>103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3">
        <v>40987</v>
      </c>
      <c r="B1673" t="s">
        <v>102</v>
      </c>
      <c r="C1673" t="s">
        <v>103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3">
        <v>40984</v>
      </c>
      <c r="B1674" t="s">
        <v>102</v>
      </c>
      <c r="C1674" t="s">
        <v>103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3">
        <v>40983</v>
      </c>
      <c r="B1675" t="s">
        <v>102</v>
      </c>
      <c r="C1675" t="s">
        <v>103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3">
        <v>40982</v>
      </c>
      <c r="B1676" t="s">
        <v>102</v>
      </c>
      <c r="C1676" t="s">
        <v>103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3">
        <v>40981</v>
      </c>
      <c r="B1677" t="s">
        <v>102</v>
      </c>
      <c r="C1677" t="s">
        <v>103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3">
        <v>40980</v>
      </c>
      <c r="B1678" t="s">
        <v>102</v>
      </c>
      <c r="C1678" t="s">
        <v>103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3">
        <v>40977</v>
      </c>
      <c r="B1679" t="s">
        <v>102</v>
      </c>
      <c r="C1679" t="s">
        <v>103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3">
        <v>40976</v>
      </c>
      <c r="B1680" t="s">
        <v>102</v>
      </c>
      <c r="C1680" t="s">
        <v>103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3">
        <v>40975</v>
      </c>
      <c r="B1681" t="s">
        <v>102</v>
      </c>
      <c r="C1681" t="s">
        <v>103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3">
        <v>40974</v>
      </c>
      <c r="B1682" t="s">
        <v>102</v>
      </c>
      <c r="C1682" t="s">
        <v>103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3">
        <v>40973</v>
      </c>
      <c r="B1683" t="s">
        <v>102</v>
      </c>
      <c r="C1683" t="s">
        <v>103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3">
        <v>40970</v>
      </c>
      <c r="B1684" t="s">
        <v>102</v>
      </c>
      <c r="C1684" t="s">
        <v>103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3">
        <v>40969</v>
      </c>
      <c r="B1685" t="s">
        <v>102</v>
      </c>
      <c r="C1685" t="s">
        <v>103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3">
        <v>40968</v>
      </c>
      <c r="B1686" t="s">
        <v>102</v>
      </c>
      <c r="C1686" t="s">
        <v>103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3">
        <v>40967</v>
      </c>
      <c r="B1687" t="s">
        <v>102</v>
      </c>
      <c r="C1687" t="s">
        <v>103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3">
        <v>40966</v>
      </c>
      <c r="B1688" t="s">
        <v>102</v>
      </c>
      <c r="C1688" t="s">
        <v>103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3">
        <v>40963</v>
      </c>
      <c r="B1689" t="s">
        <v>102</v>
      </c>
      <c r="C1689" t="s">
        <v>103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3">
        <v>40962</v>
      </c>
      <c r="B1690" t="s">
        <v>102</v>
      </c>
      <c r="C1690" t="s">
        <v>103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3">
        <v>40961</v>
      </c>
      <c r="B1691" t="s">
        <v>102</v>
      </c>
      <c r="C1691" t="s">
        <v>103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3">
        <v>40960</v>
      </c>
      <c r="B1692" t="s">
        <v>102</v>
      </c>
      <c r="C1692" t="s">
        <v>103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3">
        <v>40956</v>
      </c>
      <c r="B1693" t="s">
        <v>102</v>
      </c>
      <c r="C1693" t="s">
        <v>103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3">
        <v>40955</v>
      </c>
      <c r="B1694" t="s">
        <v>102</v>
      </c>
      <c r="C1694" t="s">
        <v>103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3">
        <v>40954</v>
      </c>
      <c r="B1695" t="s">
        <v>102</v>
      </c>
      <c r="C1695" t="s">
        <v>103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3">
        <v>40953</v>
      </c>
      <c r="B1696" t="s">
        <v>102</v>
      </c>
      <c r="C1696" t="s">
        <v>103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3">
        <v>40952</v>
      </c>
      <c r="B1697" t="s">
        <v>102</v>
      </c>
      <c r="C1697" t="s">
        <v>103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3">
        <v>40949</v>
      </c>
      <c r="B1698" t="s">
        <v>102</v>
      </c>
      <c r="C1698" t="s">
        <v>103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3">
        <v>40948</v>
      </c>
      <c r="B1699" t="s">
        <v>102</v>
      </c>
      <c r="C1699" t="s">
        <v>103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3">
        <v>40947</v>
      </c>
      <c r="B1700" t="s">
        <v>102</v>
      </c>
      <c r="C1700" t="s">
        <v>103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3">
        <v>40946</v>
      </c>
      <c r="B1701" t="s">
        <v>102</v>
      </c>
      <c r="C1701" t="s">
        <v>103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3">
        <v>40945</v>
      </c>
      <c r="B1702" t="s">
        <v>102</v>
      </c>
      <c r="C1702" t="s">
        <v>103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3">
        <v>40942</v>
      </c>
      <c r="B1703" t="s">
        <v>102</v>
      </c>
      <c r="C1703" t="s">
        <v>103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3">
        <v>40941</v>
      </c>
      <c r="B1704" t="s">
        <v>102</v>
      </c>
      <c r="C1704" t="s">
        <v>103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3">
        <v>40940</v>
      </c>
      <c r="B1705" t="s">
        <v>102</v>
      </c>
      <c r="C1705" t="s">
        <v>103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3">
        <v>40939</v>
      </c>
      <c r="B1706" t="s">
        <v>102</v>
      </c>
      <c r="C1706" t="s">
        <v>103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3">
        <v>40938</v>
      </c>
      <c r="B1707" t="s">
        <v>102</v>
      </c>
      <c r="C1707" t="s">
        <v>103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3">
        <v>40935</v>
      </c>
      <c r="B1708" t="s">
        <v>102</v>
      </c>
      <c r="C1708" t="s">
        <v>103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3">
        <v>40934</v>
      </c>
      <c r="B1709" t="s">
        <v>102</v>
      </c>
      <c r="C1709" t="s">
        <v>103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3">
        <v>40933</v>
      </c>
      <c r="B1710" t="s">
        <v>102</v>
      </c>
      <c r="C1710" t="s">
        <v>103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3">
        <v>40932</v>
      </c>
      <c r="B1711" t="s">
        <v>102</v>
      </c>
      <c r="C1711" t="s">
        <v>103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3">
        <v>40931</v>
      </c>
      <c r="B1712" t="s">
        <v>102</v>
      </c>
      <c r="C1712" t="s">
        <v>103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3">
        <v>40928</v>
      </c>
      <c r="B1713" t="s">
        <v>102</v>
      </c>
      <c r="C1713" t="s">
        <v>103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3">
        <v>40927</v>
      </c>
      <c r="B1714" t="s">
        <v>102</v>
      </c>
      <c r="C1714" t="s">
        <v>103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3">
        <v>40926</v>
      </c>
      <c r="B1715" t="s">
        <v>102</v>
      </c>
      <c r="C1715" t="s">
        <v>103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3">
        <v>40925</v>
      </c>
      <c r="B1716" t="s">
        <v>102</v>
      </c>
      <c r="C1716" t="s">
        <v>103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3">
        <v>40921</v>
      </c>
      <c r="B1717" t="s">
        <v>102</v>
      </c>
      <c r="C1717" t="s">
        <v>103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3">
        <v>40920</v>
      </c>
      <c r="B1718" t="s">
        <v>102</v>
      </c>
      <c r="C1718" t="s">
        <v>103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3">
        <v>40919</v>
      </c>
      <c r="B1719" t="s">
        <v>102</v>
      </c>
      <c r="C1719" t="s">
        <v>103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3">
        <v>40918</v>
      </c>
      <c r="B1720" t="s">
        <v>102</v>
      </c>
      <c r="C1720" t="s">
        <v>103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3">
        <v>40917</v>
      </c>
      <c r="B1721" t="s">
        <v>102</v>
      </c>
      <c r="C1721" t="s">
        <v>103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3">
        <v>40914</v>
      </c>
      <c r="B1722" t="s">
        <v>102</v>
      </c>
      <c r="C1722" t="s">
        <v>103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3">
        <v>40913</v>
      </c>
      <c r="B1723" t="s">
        <v>102</v>
      </c>
      <c r="C1723" t="s">
        <v>103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3">
        <v>40912</v>
      </c>
      <c r="B1724" t="s">
        <v>102</v>
      </c>
      <c r="C1724" t="s">
        <v>103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3">
        <v>40911</v>
      </c>
      <c r="B1725" t="s">
        <v>102</v>
      </c>
      <c r="C1725" t="s">
        <v>103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3">
        <v>40907</v>
      </c>
      <c r="B1726" t="s">
        <v>102</v>
      </c>
      <c r="C1726" t="s">
        <v>103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3">
        <v>40906</v>
      </c>
      <c r="B1727" t="s">
        <v>102</v>
      </c>
      <c r="C1727" t="s">
        <v>103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3">
        <v>40905</v>
      </c>
      <c r="B1728" t="s">
        <v>102</v>
      </c>
      <c r="C1728" t="s">
        <v>103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3">
        <v>40904</v>
      </c>
      <c r="B1729" t="s">
        <v>102</v>
      </c>
      <c r="C1729" t="s">
        <v>103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3">
        <v>40900</v>
      </c>
      <c r="B1730" t="s">
        <v>102</v>
      </c>
      <c r="C1730" t="s">
        <v>103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3">
        <v>40899</v>
      </c>
      <c r="B1731" t="s">
        <v>102</v>
      </c>
      <c r="C1731" t="s">
        <v>103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3">
        <v>40898</v>
      </c>
      <c r="B1732" t="s">
        <v>102</v>
      </c>
      <c r="C1732" t="s">
        <v>103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3">
        <v>40897</v>
      </c>
      <c r="B1733" t="s">
        <v>102</v>
      </c>
      <c r="C1733" t="s">
        <v>103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3">
        <v>40896</v>
      </c>
      <c r="B1734" t="s">
        <v>102</v>
      </c>
      <c r="C1734" t="s">
        <v>103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3">
        <v>40893</v>
      </c>
      <c r="B1735" t="s">
        <v>102</v>
      </c>
      <c r="C1735" t="s">
        <v>103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3">
        <v>40892</v>
      </c>
      <c r="B1736" t="s">
        <v>102</v>
      </c>
      <c r="C1736" t="s">
        <v>103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3">
        <v>40891</v>
      </c>
      <c r="B1737" t="s">
        <v>102</v>
      </c>
      <c r="C1737" t="s">
        <v>103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3">
        <v>40890</v>
      </c>
      <c r="B1738" t="s">
        <v>102</v>
      </c>
      <c r="C1738" t="s">
        <v>103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3">
        <v>40889</v>
      </c>
      <c r="B1739" t="s">
        <v>102</v>
      </c>
      <c r="C1739" t="s">
        <v>103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3">
        <v>40886</v>
      </c>
      <c r="B1740" t="s">
        <v>102</v>
      </c>
      <c r="C1740" t="s">
        <v>103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3">
        <v>40885</v>
      </c>
      <c r="B1741" t="s">
        <v>102</v>
      </c>
      <c r="C1741" t="s">
        <v>103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3">
        <v>40884</v>
      </c>
      <c r="B1742" t="s">
        <v>102</v>
      </c>
      <c r="C1742" t="s">
        <v>103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3">
        <v>40883</v>
      </c>
      <c r="B1743" t="s">
        <v>102</v>
      </c>
      <c r="C1743" t="s">
        <v>103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3">
        <v>40882</v>
      </c>
      <c r="B1744" t="s">
        <v>102</v>
      </c>
      <c r="C1744" t="s">
        <v>103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3">
        <v>40879</v>
      </c>
      <c r="B1745" t="s">
        <v>102</v>
      </c>
      <c r="C1745" t="s">
        <v>103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3">
        <v>40878</v>
      </c>
      <c r="B1746" t="s">
        <v>102</v>
      </c>
      <c r="C1746" t="s">
        <v>103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3">
        <v>40877</v>
      </c>
      <c r="B1747" t="s">
        <v>102</v>
      </c>
      <c r="C1747" t="s">
        <v>103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3">
        <v>40876</v>
      </c>
      <c r="B1748" t="s">
        <v>102</v>
      </c>
      <c r="C1748" t="s">
        <v>103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3">
        <v>40875</v>
      </c>
      <c r="B1749" t="s">
        <v>102</v>
      </c>
      <c r="C1749" t="s">
        <v>103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3">
        <v>40872</v>
      </c>
      <c r="B1750" t="s">
        <v>102</v>
      </c>
      <c r="C1750" t="s">
        <v>103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3">
        <v>40870</v>
      </c>
      <c r="B1751" t="s">
        <v>102</v>
      </c>
      <c r="C1751" t="s">
        <v>103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3">
        <v>40869</v>
      </c>
      <c r="B1752" t="s">
        <v>102</v>
      </c>
      <c r="C1752" t="s">
        <v>103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3">
        <v>40868</v>
      </c>
      <c r="B1753" t="s">
        <v>102</v>
      </c>
      <c r="C1753" t="s">
        <v>103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3">
        <v>40865</v>
      </c>
      <c r="B1754" t="s">
        <v>102</v>
      </c>
      <c r="C1754" t="s">
        <v>103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3">
        <v>40864</v>
      </c>
      <c r="B1755" t="s">
        <v>102</v>
      </c>
      <c r="C1755" t="s">
        <v>103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3">
        <v>40863</v>
      </c>
      <c r="B1756" t="s">
        <v>102</v>
      </c>
      <c r="C1756" t="s">
        <v>103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3">
        <v>40862</v>
      </c>
      <c r="B1757" t="s">
        <v>102</v>
      </c>
      <c r="C1757" t="s">
        <v>103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3">
        <v>40861</v>
      </c>
      <c r="B1758" t="s">
        <v>102</v>
      </c>
      <c r="C1758" t="s">
        <v>103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3">
        <v>40858</v>
      </c>
      <c r="B1759" t="s">
        <v>102</v>
      </c>
      <c r="C1759" t="s">
        <v>103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3">
        <v>40857</v>
      </c>
      <c r="B1760" t="s">
        <v>102</v>
      </c>
      <c r="C1760" t="s">
        <v>103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3">
        <v>40856</v>
      </c>
      <c r="B1761" t="s">
        <v>102</v>
      </c>
      <c r="C1761" t="s">
        <v>103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3">
        <v>40855</v>
      </c>
      <c r="B1762" t="s">
        <v>102</v>
      </c>
      <c r="C1762" t="s">
        <v>103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3">
        <v>40854</v>
      </c>
      <c r="B1763" t="s">
        <v>102</v>
      </c>
      <c r="C1763" t="s">
        <v>103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3">
        <v>40851</v>
      </c>
      <c r="B1764" t="s">
        <v>102</v>
      </c>
      <c r="C1764" t="s">
        <v>103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3">
        <v>40850</v>
      </c>
      <c r="B1765" t="s">
        <v>102</v>
      </c>
      <c r="C1765" t="s">
        <v>103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3">
        <v>40849</v>
      </c>
      <c r="B1766" t="s">
        <v>102</v>
      </c>
      <c r="C1766" t="s">
        <v>103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3">
        <v>40848</v>
      </c>
      <c r="B1767" t="s">
        <v>102</v>
      </c>
      <c r="C1767" t="s">
        <v>103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3">
        <v>40847</v>
      </c>
      <c r="B1768" t="s">
        <v>102</v>
      </c>
      <c r="C1768" t="s">
        <v>103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3">
        <v>40844</v>
      </c>
      <c r="B1769" t="s">
        <v>102</v>
      </c>
      <c r="C1769" t="s">
        <v>103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3">
        <v>40843</v>
      </c>
      <c r="B1770" t="s">
        <v>102</v>
      </c>
      <c r="C1770" t="s">
        <v>103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3">
        <v>40842</v>
      </c>
      <c r="B1771" t="s">
        <v>102</v>
      </c>
      <c r="C1771" t="s">
        <v>103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3">
        <v>40841</v>
      </c>
      <c r="B1772" t="s">
        <v>102</v>
      </c>
      <c r="C1772" t="s">
        <v>103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3">
        <v>40840</v>
      </c>
      <c r="B1773" t="s">
        <v>102</v>
      </c>
      <c r="C1773" t="s">
        <v>103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3">
        <v>40837</v>
      </c>
      <c r="B1774" t="s">
        <v>102</v>
      </c>
      <c r="C1774" t="s">
        <v>103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3">
        <v>40836</v>
      </c>
      <c r="B1775" t="s">
        <v>102</v>
      </c>
      <c r="C1775" t="s">
        <v>103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3">
        <v>40835</v>
      </c>
      <c r="B1776" t="s">
        <v>102</v>
      </c>
      <c r="C1776" t="s">
        <v>103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3">
        <v>40834</v>
      </c>
      <c r="B1777" t="s">
        <v>102</v>
      </c>
      <c r="C1777" t="s">
        <v>103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3">
        <v>40833</v>
      </c>
      <c r="B1778" t="s">
        <v>102</v>
      </c>
      <c r="C1778" t="s">
        <v>103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3">
        <v>40830</v>
      </c>
      <c r="B1779" t="s">
        <v>102</v>
      </c>
      <c r="C1779" t="s">
        <v>103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3">
        <v>40829</v>
      </c>
      <c r="B1780" t="s">
        <v>102</v>
      </c>
      <c r="C1780" t="s">
        <v>103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3">
        <v>40828</v>
      </c>
      <c r="B1781" t="s">
        <v>102</v>
      </c>
      <c r="C1781" t="s">
        <v>103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3">
        <v>40827</v>
      </c>
      <c r="B1782" t="s">
        <v>102</v>
      </c>
      <c r="C1782" t="s">
        <v>103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3">
        <v>40826</v>
      </c>
      <c r="B1783" t="s">
        <v>102</v>
      </c>
      <c r="C1783" t="s">
        <v>103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3">
        <v>40823</v>
      </c>
      <c r="B1784" t="s">
        <v>102</v>
      </c>
      <c r="C1784" t="s">
        <v>103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3">
        <v>40822</v>
      </c>
      <c r="B1785" t="s">
        <v>102</v>
      </c>
      <c r="C1785" t="s">
        <v>103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3">
        <v>40821</v>
      </c>
      <c r="B1786" t="s">
        <v>102</v>
      </c>
      <c r="C1786" t="s">
        <v>103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3">
        <v>40820</v>
      </c>
      <c r="B1787" t="s">
        <v>102</v>
      </c>
      <c r="C1787" t="s">
        <v>103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3">
        <v>40819</v>
      </c>
      <c r="B1788" t="s">
        <v>102</v>
      </c>
      <c r="C1788" t="s">
        <v>103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67</v>
      </c>
      <c r="B1" t="s">
        <v>44</v>
      </c>
      <c r="C1" t="s">
        <v>45</v>
      </c>
      <c r="D1" t="s">
        <v>46</v>
      </c>
      <c r="E1" t="s">
        <v>47</v>
      </c>
      <c r="F1" t="s">
        <v>49</v>
      </c>
      <c r="G1" t="s">
        <v>48</v>
      </c>
    </row>
    <row r="2" spans="1:7" x14ac:dyDescent="0.25">
      <c r="A2" s="23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3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3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3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3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3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3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3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3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3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3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3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3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3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3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3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3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3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3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3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3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3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3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3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3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3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3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3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3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3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3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3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3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3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3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3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3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3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3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3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3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3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3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3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3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3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3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3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3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3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3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3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3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3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3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3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3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3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3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3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3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3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3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3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3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3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3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3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3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3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3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3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3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3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3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3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3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3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3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3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3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3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3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3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3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3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3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3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3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3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3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3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3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3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3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3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3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3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3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3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3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3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3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3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3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3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3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3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3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3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3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3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3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3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3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3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3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3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3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3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3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3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3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3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3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3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3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3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3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3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3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3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3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3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3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3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3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3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3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3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3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3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3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3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3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3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3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3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3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3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3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3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3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3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3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3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3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3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3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3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3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3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3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3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3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3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3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3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3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3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3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3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3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3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3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3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3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3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3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3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3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3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3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3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3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3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3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3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3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3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3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3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3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3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3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3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3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3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3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3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3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3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3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3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3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3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3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3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3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3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3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3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3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3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3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3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3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3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3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3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3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3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3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3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3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3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3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3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3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3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3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3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3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3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3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3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3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3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3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3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3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3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3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3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3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3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3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3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3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3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3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3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3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3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3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3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3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3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3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3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3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3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3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3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3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3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3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3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3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3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3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3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3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3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3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3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3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3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3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3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3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3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3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3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3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3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3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3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3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3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3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3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3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3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3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3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3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3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3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3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3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3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3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3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3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3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3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3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3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3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3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3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3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3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3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3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3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3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3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3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3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3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3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3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3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3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3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3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3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3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3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3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3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3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3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3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3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3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3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3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3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3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3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3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3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3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3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3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3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3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3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3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3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3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3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3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3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3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3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3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3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3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3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3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3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3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3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3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3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3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3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3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3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3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3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3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3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3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3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3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3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3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3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3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3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3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3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3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3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3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3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3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3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3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3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3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3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3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3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3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3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3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3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3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3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3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3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3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3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3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3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3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3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3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3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3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3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3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3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3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3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3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3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3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3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3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3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3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3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3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3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3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3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3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3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3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3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3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3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3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3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3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3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3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3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3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3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3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3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3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3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3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3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3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3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3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3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3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3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3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3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3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3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3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3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3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3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3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3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3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3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3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3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3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3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3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3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3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3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3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3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3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3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3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3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3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3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3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3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3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3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3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3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3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3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3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3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3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3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3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3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3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3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3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3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3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3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3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3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3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3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3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3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3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3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3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3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3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3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3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3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3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3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3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3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3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3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3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3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3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3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3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3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3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3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3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3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3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3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3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3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3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3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3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3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3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3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3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3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3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3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3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3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3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3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3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3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3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3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3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3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3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3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3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3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3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3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3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3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3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3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3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3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3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3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3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3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3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3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3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3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3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3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3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3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3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3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3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3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3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3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3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3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3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3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3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3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3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3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3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3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3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3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3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3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3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3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3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3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3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3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3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3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3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3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3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3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3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3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3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3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3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3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3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3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3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3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3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3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3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3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3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3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3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3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3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3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3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3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3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3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3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3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3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3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3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3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3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3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3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3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3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3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3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3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3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3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3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3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3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3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3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3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3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3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3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3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3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3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3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3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3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3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3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3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3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3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3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3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3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3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3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3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3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3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3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3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3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3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3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3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3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3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3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3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3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3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3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3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3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3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3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3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3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3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3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3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3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3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3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3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3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3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3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3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3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3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3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3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3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3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3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3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3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3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3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3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3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3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3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3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3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3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3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3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3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3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3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3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3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3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3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3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3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3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3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3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3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3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3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3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3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3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3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3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3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3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3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3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3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3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3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3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3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3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3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3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3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3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3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3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3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3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3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3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3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3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3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3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3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3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3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3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3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3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3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3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3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3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3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3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3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3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3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3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3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3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3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3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3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3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3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3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3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3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3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3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3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3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3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3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3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3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3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3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3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3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3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3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3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3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3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3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3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3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3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3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3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3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3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3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3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3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3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3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3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3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3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3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3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3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3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3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3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3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3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3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3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3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3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3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3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3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3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3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3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3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3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3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3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3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3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3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3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3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3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3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3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3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3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3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3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3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3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3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3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3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3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3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3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3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3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3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3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3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3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3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3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3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3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3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3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3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3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3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3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3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3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3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3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3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3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3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3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3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3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3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3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3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3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3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3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3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3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3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3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3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3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3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3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3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3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3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3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3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3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3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3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3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3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3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3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3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3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3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3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3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3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3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3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3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3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3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3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3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3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3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3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3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3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3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3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3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3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3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3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3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3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3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3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3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3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3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3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3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3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3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3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3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3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3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3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3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3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3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3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3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3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3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3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3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3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3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3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3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3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3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3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3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3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3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3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3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3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3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3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3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3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3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3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3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3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3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3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3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3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3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3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3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3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3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3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3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3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3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3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3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3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3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3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3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3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3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3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3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3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3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3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3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3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3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3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3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3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3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3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3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3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3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3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3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3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3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3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3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3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3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3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3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3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3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3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3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3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3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3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3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3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3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3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3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3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3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3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3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3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3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3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3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3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3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3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3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3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3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3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3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3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3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3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3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3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3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3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3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3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3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3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3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3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3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3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3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3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3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3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3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3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3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3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3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3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3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3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3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3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3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3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3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3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3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3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3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3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3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3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3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3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3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3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3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3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3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3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3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3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3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3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3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3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3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3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3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3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3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3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3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3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3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3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3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3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3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3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3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3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3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3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3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3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3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3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3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3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3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3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3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3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3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3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3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3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3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3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3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3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3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3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3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3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3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3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3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3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3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3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3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3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3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3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3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3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3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3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3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3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3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3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3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3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3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3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3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3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3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3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3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3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3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3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3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3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3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3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3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3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3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3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3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3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3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3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3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3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3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3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3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3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3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3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3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3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3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3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3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3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3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3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3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3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3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3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3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3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3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3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3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3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3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3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3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3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3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3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3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3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3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3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3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3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3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3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3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3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3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3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3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3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3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3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3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3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3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3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3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3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3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3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3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3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3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3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3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3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3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3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3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3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3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3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3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3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3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3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3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3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3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3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3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3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3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3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3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3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3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3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3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3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3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3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3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3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3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3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3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3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3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3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3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3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3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3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3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3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3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3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3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3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3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3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3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3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3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3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3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3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3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3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3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3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3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3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3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3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3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3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3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3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3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3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3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3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3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3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3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3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3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3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3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3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3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3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3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3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3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3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3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3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3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3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3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3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3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3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3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3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3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3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3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3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3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3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3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3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3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3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3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3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3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3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3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3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3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3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3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3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3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3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3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3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3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3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3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3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3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3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3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3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3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3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3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3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3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3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3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3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3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3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3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3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3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3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3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3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3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3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3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3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3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3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3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3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3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3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3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3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3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3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3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3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3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3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3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3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3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3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3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3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3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3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3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3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3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3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3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3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3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3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3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3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3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3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3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3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3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3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3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3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3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3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3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3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3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3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3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3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3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3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3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3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3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3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3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3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3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3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3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3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3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3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3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3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3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3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3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3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3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3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3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3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3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3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3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3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3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3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3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3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3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3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3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3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3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3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3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3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3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3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3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3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3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3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3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3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3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3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3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3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3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3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3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3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3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3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3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3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3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3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3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3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3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3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3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3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3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3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3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3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3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3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3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3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3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3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3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3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3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3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3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3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3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3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3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3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3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3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3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3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3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3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3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3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3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3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3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3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3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3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3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3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3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3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3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3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3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3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3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3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3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3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3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3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3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3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3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3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3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3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3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3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3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3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3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3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3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3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3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3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3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3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3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3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3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3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3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3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3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3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3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3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3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3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3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3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3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3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3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3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3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3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3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3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3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3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3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3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3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3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3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3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3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3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3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3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3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3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3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3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3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3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3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3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3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3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3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3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3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3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3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3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3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3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3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3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3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3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3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3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3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3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3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3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3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3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3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3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3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788"/>
  <sheetViews>
    <sheetView topLeftCell="A711" workbookViewId="0">
      <selection activeCell="A716" sqref="A716:G788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67</v>
      </c>
      <c r="B1" t="s">
        <v>44</v>
      </c>
      <c r="C1" t="s">
        <v>45</v>
      </c>
      <c r="D1" t="s">
        <v>46</v>
      </c>
      <c r="E1" t="s">
        <v>47</v>
      </c>
      <c r="F1" t="s">
        <v>49</v>
      </c>
      <c r="G1" t="s">
        <v>48</v>
      </c>
    </row>
    <row r="2" spans="1:7" x14ac:dyDescent="0.25">
      <c r="A2" s="23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23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23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23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23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23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23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23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23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23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23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23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23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23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23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23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23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23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23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23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23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23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23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23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23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23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23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23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23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23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23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23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23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23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23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23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23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23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23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23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23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23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23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23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23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23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23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23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23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23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23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23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23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23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23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23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23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23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23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23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23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23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23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23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23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23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23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23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23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23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23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23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23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23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23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23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23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23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23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23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23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23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23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23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23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23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23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23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23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23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23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23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23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23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23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23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23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23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23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23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23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23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23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23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23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23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23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23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23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23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23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23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23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23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23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23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23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23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23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23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23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23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23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23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23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23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23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23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23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23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23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23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23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23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23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23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23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23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23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23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23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23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23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23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23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23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23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23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23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23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23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23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23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23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23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23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23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23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23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23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23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23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23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23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23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23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23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23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23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23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23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23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23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23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23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23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23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23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23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23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23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23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23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23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23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23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23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23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23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23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23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23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23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23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23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23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23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23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23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23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23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23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23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23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23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23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23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23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23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23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23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23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23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23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23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23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23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23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23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23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23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23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23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23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23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23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23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23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23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23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23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23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23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23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23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23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23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23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23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23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23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23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23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23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23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23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23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23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23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23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23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23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23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23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23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23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23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23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23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23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23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23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23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23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23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23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23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23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23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23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23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23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23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23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23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23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23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23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23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23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23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23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23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23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23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23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23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23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23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23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23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23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23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23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23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23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23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23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23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23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23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23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23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23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23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23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23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23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23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23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23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23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23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23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23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23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23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23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23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23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23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23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23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23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23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23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23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23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23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23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23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23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23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23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23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23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23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23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23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23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23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23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23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23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23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23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23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23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23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23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23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23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23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23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23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23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23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23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23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23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23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23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23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23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23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23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23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23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23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23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23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23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23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23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23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23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23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23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23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23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23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23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23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23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23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23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23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23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23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23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23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23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23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23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23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23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23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23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23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23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23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23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23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23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23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23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23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23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23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23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23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23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23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23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23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23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23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23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23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23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23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23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23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23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23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23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23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23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23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23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23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23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23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23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23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23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23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23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23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23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23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23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23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23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23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23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23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23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23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23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23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23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23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23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23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23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23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23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23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23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23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23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23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23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23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23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23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23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23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23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23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23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23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23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23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23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23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23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23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23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23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23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23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23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23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23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23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23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23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23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23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23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23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23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23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23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23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23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23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23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23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23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23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23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23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23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23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23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23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23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23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23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23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23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23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23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23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23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23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23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23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23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23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23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23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23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23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23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23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23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23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23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23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23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23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23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23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23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23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23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23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23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23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23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23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23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23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23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23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23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23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23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23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23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23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23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23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23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23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23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23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23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23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23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23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23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23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23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23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23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23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23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23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23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23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23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23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23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23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23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23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47">
        <v>44001</v>
      </c>
      <c r="B583" s="46">
        <v>31.129999000000002</v>
      </c>
      <c r="C583" s="46">
        <v>31.24</v>
      </c>
      <c r="D583" s="46">
        <v>29.99</v>
      </c>
      <c r="E583" s="46">
        <v>30.51</v>
      </c>
      <c r="F583" s="46">
        <v>30.51</v>
      </c>
      <c r="G583" s="46">
        <v>4717300</v>
      </c>
    </row>
    <row r="584" spans="1:7" x14ac:dyDescent="0.25">
      <c r="A584" s="47">
        <v>44004</v>
      </c>
      <c r="B584" s="46">
        <v>30.370000999999998</v>
      </c>
      <c r="C584" s="46">
        <v>31.200001</v>
      </c>
      <c r="D584" s="46">
        <v>30.17</v>
      </c>
      <c r="E584" s="46">
        <v>31.190000999999999</v>
      </c>
      <c r="F584" s="46">
        <v>31.190000999999999</v>
      </c>
      <c r="G584" s="46">
        <v>4603200</v>
      </c>
    </row>
    <row r="585" spans="1:7" x14ac:dyDescent="0.25">
      <c r="A585" s="47">
        <v>44005</v>
      </c>
      <c r="B585" s="46">
        <v>31.860001</v>
      </c>
      <c r="C585" s="46">
        <v>31.879999000000002</v>
      </c>
      <c r="D585" s="46">
        <v>31.290001</v>
      </c>
      <c r="E585" s="46">
        <v>31.4</v>
      </c>
      <c r="F585" s="46">
        <v>31.4</v>
      </c>
      <c r="G585" s="46">
        <v>3771700</v>
      </c>
    </row>
    <row r="586" spans="1:7" x14ac:dyDescent="0.25">
      <c r="A586" s="47">
        <v>44006</v>
      </c>
      <c r="B586" s="46">
        <v>30.85</v>
      </c>
      <c r="C586" s="46">
        <v>31.280000999999999</v>
      </c>
      <c r="D586" s="46">
        <v>29.639999</v>
      </c>
      <c r="E586" s="46">
        <v>30.33</v>
      </c>
      <c r="F586" s="46">
        <v>30.33</v>
      </c>
      <c r="G586" s="46">
        <v>8741300</v>
      </c>
    </row>
    <row r="587" spans="1:7" x14ac:dyDescent="0.25">
      <c r="A587" s="47">
        <v>44007</v>
      </c>
      <c r="B587" s="46">
        <v>30.120000999999998</v>
      </c>
      <c r="C587" s="46">
        <v>30.98</v>
      </c>
      <c r="D587" s="46">
        <v>29.799999</v>
      </c>
      <c r="E587" s="46">
        <v>30.959999</v>
      </c>
      <c r="F587" s="46">
        <v>30.959999</v>
      </c>
      <c r="G587" s="46">
        <v>3091700</v>
      </c>
    </row>
    <row r="588" spans="1:7" x14ac:dyDescent="0.25">
      <c r="A588" s="47">
        <v>44008</v>
      </c>
      <c r="B588" s="46">
        <v>30.92</v>
      </c>
      <c r="C588" s="46">
        <v>30.959999</v>
      </c>
      <c r="D588" s="46">
        <v>29.82</v>
      </c>
      <c r="E588" s="46">
        <v>30.030000999999999</v>
      </c>
      <c r="F588" s="46">
        <v>30.030000999999999</v>
      </c>
      <c r="G588" s="46">
        <v>4922300</v>
      </c>
    </row>
    <row r="589" spans="1:7" x14ac:dyDescent="0.25">
      <c r="A589" s="47">
        <v>44011</v>
      </c>
      <c r="B589" s="46">
        <v>30.24</v>
      </c>
      <c r="C589" s="46">
        <v>30.719999000000001</v>
      </c>
      <c r="D589" s="46">
        <v>29.75</v>
      </c>
      <c r="E589" s="46">
        <v>30.709999</v>
      </c>
      <c r="F589" s="46">
        <v>30.709999</v>
      </c>
      <c r="G589" s="46">
        <v>3712600</v>
      </c>
    </row>
    <row r="590" spans="1:7" x14ac:dyDescent="0.25">
      <c r="A590" s="47">
        <v>44012</v>
      </c>
      <c r="B590" s="46">
        <v>30.559999000000001</v>
      </c>
      <c r="C590" s="46">
        <v>31.6</v>
      </c>
      <c r="D590" s="46">
        <v>30.52</v>
      </c>
      <c r="E590" s="46">
        <v>31.5</v>
      </c>
      <c r="F590" s="46">
        <v>31.5</v>
      </c>
      <c r="G590" s="46">
        <v>3718500</v>
      </c>
    </row>
    <row r="591" spans="1:7" x14ac:dyDescent="0.25">
      <c r="A591" s="47">
        <v>44013</v>
      </c>
      <c r="B591" s="46">
        <v>31.74</v>
      </c>
      <c r="C591" s="46">
        <v>32.049999</v>
      </c>
      <c r="D591" s="46">
        <v>31.469999000000001</v>
      </c>
      <c r="E591" s="46">
        <v>31.959999</v>
      </c>
      <c r="F591" s="46">
        <v>31.959999</v>
      </c>
      <c r="G591" s="46">
        <v>3510800</v>
      </c>
    </row>
    <row r="592" spans="1:7" x14ac:dyDescent="0.25">
      <c r="A592" s="47">
        <v>44014</v>
      </c>
      <c r="B592" s="46">
        <v>32.610000999999997</v>
      </c>
      <c r="C592" s="46">
        <v>32.849997999999999</v>
      </c>
      <c r="D592" s="46">
        <v>32.090000000000003</v>
      </c>
      <c r="E592" s="46">
        <v>32.240001999999997</v>
      </c>
      <c r="F592" s="46">
        <v>32.240001999999997</v>
      </c>
      <c r="G592" s="46">
        <v>4758100</v>
      </c>
    </row>
    <row r="593" spans="1:7" x14ac:dyDescent="0.25">
      <c r="A593" s="47">
        <v>44018</v>
      </c>
      <c r="B593" s="46">
        <v>32.759998000000003</v>
      </c>
      <c r="C593" s="46">
        <v>32.759998000000003</v>
      </c>
      <c r="D593" s="46">
        <v>32.029998999999997</v>
      </c>
      <c r="E593" s="46">
        <v>32.200001</v>
      </c>
      <c r="F593" s="46">
        <v>32.200001</v>
      </c>
      <c r="G593" s="46">
        <v>2312500</v>
      </c>
    </row>
    <row r="594" spans="1:7" x14ac:dyDescent="0.25">
      <c r="A594" s="47">
        <v>44019</v>
      </c>
      <c r="B594" s="46">
        <v>32.080002</v>
      </c>
      <c r="C594" s="46">
        <v>32.520000000000003</v>
      </c>
      <c r="D594" s="46">
        <v>31.610001</v>
      </c>
      <c r="E594" s="46">
        <v>31.65</v>
      </c>
      <c r="F594" s="46">
        <v>31.65</v>
      </c>
      <c r="G594" s="46">
        <v>3409600</v>
      </c>
    </row>
    <row r="595" spans="1:7" x14ac:dyDescent="0.25">
      <c r="A595" s="47">
        <v>44020</v>
      </c>
      <c r="B595" s="46">
        <v>31.93</v>
      </c>
      <c r="C595" s="46">
        <v>32.090000000000003</v>
      </c>
      <c r="D595" s="46">
        <v>31.389999</v>
      </c>
      <c r="E595" s="46">
        <v>32.060001</v>
      </c>
      <c r="F595" s="46">
        <v>32.060001</v>
      </c>
      <c r="G595" s="46">
        <v>2061900</v>
      </c>
    </row>
    <row r="596" spans="1:7" x14ac:dyDescent="0.25">
      <c r="A596" s="47">
        <v>44021</v>
      </c>
      <c r="B596" s="46">
        <v>32.060001</v>
      </c>
      <c r="C596" s="46">
        <v>32.150002000000001</v>
      </c>
      <c r="D596" s="46">
        <v>31.08</v>
      </c>
      <c r="E596" s="46">
        <v>31.790001</v>
      </c>
      <c r="F596" s="46">
        <v>31.790001</v>
      </c>
      <c r="G596" s="46">
        <v>5081600</v>
      </c>
    </row>
    <row r="597" spans="1:7" x14ac:dyDescent="0.25">
      <c r="A597" s="47">
        <v>44022</v>
      </c>
      <c r="B597" s="46">
        <v>31.68</v>
      </c>
      <c r="C597" s="46">
        <v>32.220001000000003</v>
      </c>
      <c r="D597" s="46">
        <v>31.360001</v>
      </c>
      <c r="E597" s="46">
        <v>32.209999000000003</v>
      </c>
      <c r="F597" s="46">
        <v>32.209999000000003</v>
      </c>
      <c r="G597" s="46">
        <v>3845600</v>
      </c>
    </row>
    <row r="598" spans="1:7" x14ac:dyDescent="0.25">
      <c r="A598" s="47">
        <v>44025</v>
      </c>
      <c r="B598" s="46">
        <v>32.419998</v>
      </c>
      <c r="C598" s="46">
        <v>32.419998</v>
      </c>
      <c r="D598" s="46">
        <v>30.610001</v>
      </c>
      <c r="E598" s="46">
        <v>30.68</v>
      </c>
      <c r="F598" s="46">
        <v>30.68</v>
      </c>
      <c r="G598" s="46">
        <v>4584600</v>
      </c>
    </row>
    <row r="599" spans="1:7" x14ac:dyDescent="0.25">
      <c r="A599" s="47">
        <v>44026</v>
      </c>
      <c r="B599" s="46">
        <v>30.690000999999999</v>
      </c>
      <c r="C599" s="46">
        <v>31.6</v>
      </c>
      <c r="D599" s="46">
        <v>30.360001</v>
      </c>
      <c r="E599" s="46">
        <v>31.58</v>
      </c>
      <c r="F599" s="46">
        <v>31.58</v>
      </c>
      <c r="G599" s="46">
        <v>4756200</v>
      </c>
    </row>
    <row r="600" spans="1:7" x14ac:dyDescent="0.25">
      <c r="A600" s="47">
        <v>44027</v>
      </c>
      <c r="B600" s="46">
        <v>32.049999</v>
      </c>
      <c r="C600" s="46">
        <v>32.080002</v>
      </c>
      <c r="D600" s="46">
        <v>31.360001</v>
      </c>
      <c r="E600" s="46">
        <v>32.020000000000003</v>
      </c>
      <c r="F600" s="46">
        <v>32.020000000000003</v>
      </c>
      <c r="G600" s="46">
        <v>4160900</v>
      </c>
    </row>
    <row r="601" spans="1:7" x14ac:dyDescent="0.25">
      <c r="A601" s="47">
        <v>44028</v>
      </c>
      <c r="B601" s="46">
        <v>31.65</v>
      </c>
      <c r="C601" s="46">
        <v>32.349997999999999</v>
      </c>
      <c r="D601" s="46">
        <v>31.629999000000002</v>
      </c>
      <c r="E601" s="46">
        <v>32.290000999999997</v>
      </c>
      <c r="F601" s="46">
        <v>32.290000999999997</v>
      </c>
      <c r="G601" s="46">
        <v>2605600</v>
      </c>
    </row>
    <row r="602" spans="1:7" x14ac:dyDescent="0.25">
      <c r="A602" s="47">
        <v>44029</v>
      </c>
      <c r="B602" s="46">
        <v>32.43</v>
      </c>
      <c r="C602" s="46">
        <v>32.869999</v>
      </c>
      <c r="D602" s="46">
        <v>32.279998999999997</v>
      </c>
      <c r="E602" s="46">
        <v>32.849997999999999</v>
      </c>
      <c r="F602" s="46">
        <v>32.849997999999999</v>
      </c>
      <c r="G602" s="46">
        <v>2874000</v>
      </c>
    </row>
    <row r="603" spans="1:7" x14ac:dyDescent="0.25">
      <c r="A603" s="47">
        <v>44032</v>
      </c>
      <c r="B603" s="46">
        <v>33.049999</v>
      </c>
      <c r="C603" s="46">
        <v>33.869999</v>
      </c>
      <c r="D603" s="46">
        <v>32.970001000000003</v>
      </c>
      <c r="E603" s="46">
        <v>33.630001</v>
      </c>
      <c r="F603" s="46">
        <v>33.630001</v>
      </c>
      <c r="G603" s="46">
        <v>4277000</v>
      </c>
    </row>
    <row r="604" spans="1:7" x14ac:dyDescent="0.25">
      <c r="A604" s="47">
        <v>44033</v>
      </c>
      <c r="B604" s="46">
        <v>34</v>
      </c>
      <c r="C604" s="46">
        <v>34.189999</v>
      </c>
      <c r="D604" s="46">
        <v>33.220001000000003</v>
      </c>
      <c r="E604" s="46">
        <v>33.419998</v>
      </c>
      <c r="F604" s="46">
        <v>33.419998</v>
      </c>
      <c r="G604" s="46">
        <v>4024800</v>
      </c>
    </row>
    <row r="605" spans="1:7" x14ac:dyDescent="0.25">
      <c r="A605" s="47">
        <v>44034</v>
      </c>
      <c r="B605" s="46">
        <v>33.349997999999999</v>
      </c>
      <c r="C605" s="46">
        <v>33.639999000000003</v>
      </c>
      <c r="D605" s="46">
        <v>33.080002</v>
      </c>
      <c r="E605" s="46">
        <v>33.639999000000003</v>
      </c>
      <c r="F605" s="46">
        <v>33.639999000000003</v>
      </c>
      <c r="G605" s="46">
        <v>3878000</v>
      </c>
    </row>
    <row r="606" spans="1:7" x14ac:dyDescent="0.25">
      <c r="A606" s="47">
        <v>44035</v>
      </c>
      <c r="B606" s="46">
        <v>33.779998999999997</v>
      </c>
      <c r="C606" s="46">
        <v>33.889999000000003</v>
      </c>
      <c r="D606" s="46">
        <v>32.720001000000003</v>
      </c>
      <c r="E606" s="46">
        <v>33.060001</v>
      </c>
      <c r="F606" s="46">
        <v>33.060001</v>
      </c>
      <c r="G606" s="46">
        <v>6077300</v>
      </c>
    </row>
    <row r="607" spans="1:7" x14ac:dyDescent="0.25">
      <c r="A607" s="47">
        <v>44036</v>
      </c>
      <c r="B607" s="46">
        <v>32.529998999999997</v>
      </c>
      <c r="C607" s="46">
        <v>33.009998000000003</v>
      </c>
      <c r="D607" s="46">
        <v>32.299999</v>
      </c>
      <c r="E607" s="46">
        <v>32.990001999999997</v>
      </c>
      <c r="F607" s="46">
        <v>32.990001999999997</v>
      </c>
      <c r="G607" s="46">
        <v>4402400</v>
      </c>
    </row>
    <row r="608" spans="1:7" x14ac:dyDescent="0.25">
      <c r="A608" s="47">
        <v>44039</v>
      </c>
      <c r="B608" s="46">
        <v>33.200001</v>
      </c>
      <c r="C608" s="46">
        <v>33.490001999999997</v>
      </c>
      <c r="D608" s="46">
        <v>33</v>
      </c>
      <c r="E608" s="46">
        <v>33.479999999999997</v>
      </c>
      <c r="F608" s="46">
        <v>33.479999999999997</v>
      </c>
      <c r="G608" s="46">
        <v>2881700</v>
      </c>
    </row>
    <row r="609" spans="1:7" x14ac:dyDescent="0.25">
      <c r="A609" s="47">
        <v>44040</v>
      </c>
      <c r="B609" s="46">
        <v>33.459999000000003</v>
      </c>
      <c r="C609" s="46">
        <v>34.07</v>
      </c>
      <c r="D609" s="46">
        <v>33.32</v>
      </c>
      <c r="E609" s="46">
        <v>33.549999</v>
      </c>
      <c r="F609" s="46">
        <v>33.549999</v>
      </c>
      <c r="G609" s="46">
        <v>2603000</v>
      </c>
    </row>
    <row r="610" spans="1:7" x14ac:dyDescent="0.25">
      <c r="A610" s="47">
        <v>44041</v>
      </c>
      <c r="B610" s="46">
        <v>33.790000999999997</v>
      </c>
      <c r="C610" s="46">
        <v>33.950001</v>
      </c>
      <c r="D610" s="46">
        <v>33.580002</v>
      </c>
      <c r="E610" s="46">
        <v>33.860000999999997</v>
      </c>
      <c r="F610" s="46">
        <v>33.860000999999997</v>
      </c>
      <c r="G610" s="46">
        <v>1827400</v>
      </c>
    </row>
    <row r="611" spans="1:7" x14ac:dyDescent="0.25">
      <c r="A611" s="47">
        <v>44042</v>
      </c>
      <c r="B611" s="46">
        <v>33.110000999999997</v>
      </c>
      <c r="C611" s="46">
        <v>33.610000999999997</v>
      </c>
      <c r="D611" s="46">
        <v>32.259998000000003</v>
      </c>
      <c r="E611" s="46">
        <v>33.479999999999997</v>
      </c>
      <c r="F611" s="46">
        <v>33.479999999999997</v>
      </c>
      <c r="G611" s="46">
        <v>4549900</v>
      </c>
    </row>
    <row r="612" spans="1:7" x14ac:dyDescent="0.25">
      <c r="A612" s="47">
        <v>44043</v>
      </c>
      <c r="B612" s="46">
        <v>33.939999</v>
      </c>
      <c r="C612" s="46">
        <v>33.970001000000003</v>
      </c>
      <c r="D612" s="46">
        <v>33.060001</v>
      </c>
      <c r="E612" s="46">
        <v>33.939999</v>
      </c>
      <c r="F612" s="46">
        <v>33.939999</v>
      </c>
      <c r="G612" s="46">
        <v>6235400</v>
      </c>
    </row>
    <row r="613" spans="1:7" x14ac:dyDescent="0.25">
      <c r="A613" s="47">
        <v>44046</v>
      </c>
      <c r="B613" s="46">
        <v>34.040000999999997</v>
      </c>
      <c r="C613" s="46">
        <v>34.139999000000003</v>
      </c>
      <c r="D613" s="46">
        <v>33.770000000000003</v>
      </c>
      <c r="E613" s="46">
        <v>33.909999999999997</v>
      </c>
      <c r="F613" s="46">
        <v>33.909999999999997</v>
      </c>
      <c r="G613" s="46">
        <v>3535500</v>
      </c>
    </row>
    <row r="614" spans="1:7" x14ac:dyDescent="0.25">
      <c r="A614" s="47">
        <v>44047</v>
      </c>
      <c r="B614" s="46">
        <v>33.979999999999997</v>
      </c>
      <c r="C614" s="46">
        <v>34.479999999999997</v>
      </c>
      <c r="D614" s="46">
        <v>33.979999999999997</v>
      </c>
      <c r="E614" s="46">
        <v>34.43</v>
      </c>
      <c r="F614" s="46">
        <v>34.43</v>
      </c>
      <c r="G614" s="46">
        <v>3185500</v>
      </c>
    </row>
    <row r="615" spans="1:7" x14ac:dyDescent="0.25">
      <c r="A615" s="47">
        <v>44048</v>
      </c>
      <c r="B615" s="46">
        <v>34.700001</v>
      </c>
      <c r="C615" s="46">
        <v>34.840000000000003</v>
      </c>
      <c r="D615" s="46">
        <v>34.479999999999997</v>
      </c>
      <c r="E615" s="46">
        <v>34.799999</v>
      </c>
      <c r="F615" s="46">
        <v>34.799999</v>
      </c>
      <c r="G615" s="46">
        <v>2308500</v>
      </c>
    </row>
    <row r="616" spans="1:7" x14ac:dyDescent="0.25">
      <c r="A616" s="47">
        <v>44049</v>
      </c>
      <c r="B616" s="46">
        <v>34.729999999999997</v>
      </c>
      <c r="C616" s="46">
        <v>35.029998999999997</v>
      </c>
      <c r="D616" s="46">
        <v>34.610000999999997</v>
      </c>
      <c r="E616" s="46">
        <v>34.990001999999997</v>
      </c>
      <c r="F616" s="46">
        <v>34.990001999999997</v>
      </c>
      <c r="G616" s="46">
        <v>2008700</v>
      </c>
    </row>
    <row r="617" spans="1:7" x14ac:dyDescent="0.25">
      <c r="A617" s="47">
        <v>44050</v>
      </c>
      <c r="B617" s="46">
        <v>34.75</v>
      </c>
      <c r="C617" s="46">
        <v>35.279998999999997</v>
      </c>
      <c r="D617" s="46">
        <v>34.709999000000003</v>
      </c>
      <c r="E617" s="46">
        <v>35.090000000000003</v>
      </c>
      <c r="F617" s="46">
        <v>35.090000000000003</v>
      </c>
      <c r="G617" s="46">
        <v>4061100</v>
      </c>
    </row>
    <row r="618" spans="1:7" x14ac:dyDescent="0.25">
      <c r="A618" s="47">
        <v>44053</v>
      </c>
      <c r="B618" s="46">
        <v>35.360000999999997</v>
      </c>
      <c r="C618" s="46">
        <v>35.669998</v>
      </c>
      <c r="D618" s="46">
        <v>35.110000999999997</v>
      </c>
      <c r="E618" s="46">
        <v>35.57</v>
      </c>
      <c r="F618" s="46">
        <v>35.57</v>
      </c>
      <c r="G618" s="46">
        <v>2550100</v>
      </c>
    </row>
    <row r="619" spans="1:7" x14ac:dyDescent="0.25">
      <c r="A619" s="47">
        <v>44054</v>
      </c>
      <c r="B619" s="46">
        <v>36.029998999999997</v>
      </c>
      <c r="C619" s="46">
        <v>36.110000999999997</v>
      </c>
      <c r="D619" s="46">
        <v>34.669998</v>
      </c>
      <c r="E619" s="46">
        <v>34.779998999999997</v>
      </c>
      <c r="F619" s="46">
        <v>34.779998999999997</v>
      </c>
      <c r="G619" s="46">
        <v>3301500</v>
      </c>
    </row>
    <row r="620" spans="1:7" x14ac:dyDescent="0.25">
      <c r="A620" s="47">
        <v>44055</v>
      </c>
      <c r="B620" s="46">
        <v>35.490001999999997</v>
      </c>
      <c r="C620" s="46">
        <v>35.849997999999999</v>
      </c>
      <c r="D620" s="46">
        <v>35.389999000000003</v>
      </c>
      <c r="E620" s="46">
        <v>35.740001999999997</v>
      </c>
      <c r="F620" s="46">
        <v>35.740001999999997</v>
      </c>
      <c r="G620" s="46">
        <v>2074000</v>
      </c>
    </row>
    <row r="621" spans="1:7" x14ac:dyDescent="0.25">
      <c r="A621" s="47">
        <v>44056</v>
      </c>
      <c r="B621" s="46">
        <v>35.610000999999997</v>
      </c>
      <c r="C621" s="46">
        <v>36.150002000000001</v>
      </c>
      <c r="D621" s="46">
        <v>35.490001999999997</v>
      </c>
      <c r="E621" s="46">
        <v>35.75</v>
      </c>
      <c r="F621" s="46">
        <v>35.75</v>
      </c>
      <c r="G621" s="46">
        <v>2029400</v>
      </c>
    </row>
    <row r="622" spans="1:7" x14ac:dyDescent="0.25">
      <c r="A622" s="47">
        <v>44057</v>
      </c>
      <c r="B622" s="46">
        <v>35.590000000000003</v>
      </c>
      <c r="C622" s="46">
        <v>35.849997999999999</v>
      </c>
      <c r="D622" s="46">
        <v>35.409999999999997</v>
      </c>
      <c r="E622" s="46">
        <v>35.759998000000003</v>
      </c>
      <c r="F622" s="46">
        <v>35.759998000000003</v>
      </c>
      <c r="G622" s="46">
        <v>2076800</v>
      </c>
    </row>
    <row r="623" spans="1:7" x14ac:dyDescent="0.25">
      <c r="A623" s="47">
        <v>44060</v>
      </c>
      <c r="B623" s="46">
        <v>36.139999000000003</v>
      </c>
      <c r="C623" s="46">
        <v>36.470001000000003</v>
      </c>
      <c r="D623" s="46">
        <v>36.009998000000003</v>
      </c>
      <c r="E623" s="46">
        <v>36.349997999999999</v>
      </c>
      <c r="F623" s="46">
        <v>36.349997999999999</v>
      </c>
      <c r="G623" s="46">
        <v>1423600</v>
      </c>
    </row>
    <row r="624" spans="1:7" x14ac:dyDescent="0.25">
      <c r="A624" s="47">
        <v>44061</v>
      </c>
      <c r="B624" s="46">
        <v>36.509998000000003</v>
      </c>
      <c r="C624" s="46">
        <v>36.700001</v>
      </c>
      <c r="D624" s="46">
        <v>36.090000000000003</v>
      </c>
      <c r="E624" s="46">
        <v>36.540000999999997</v>
      </c>
      <c r="F624" s="46">
        <v>36.540000999999997</v>
      </c>
      <c r="G624" s="46">
        <v>1771300</v>
      </c>
    </row>
    <row r="625" spans="1:7" x14ac:dyDescent="0.25">
      <c r="A625" s="47">
        <v>44062</v>
      </c>
      <c r="B625" s="46">
        <v>36.68</v>
      </c>
      <c r="C625" s="46">
        <v>36.810001</v>
      </c>
      <c r="D625" s="46">
        <v>36.07</v>
      </c>
      <c r="E625" s="46">
        <v>36.169998</v>
      </c>
      <c r="F625" s="46">
        <v>36.169998</v>
      </c>
      <c r="G625" s="46">
        <v>2123800</v>
      </c>
    </row>
    <row r="626" spans="1:7" x14ac:dyDescent="0.25">
      <c r="A626" s="47">
        <v>44063</v>
      </c>
      <c r="B626" s="46">
        <v>35.5</v>
      </c>
      <c r="C626" s="46">
        <v>36.450001</v>
      </c>
      <c r="D626" s="46">
        <v>35.409999999999997</v>
      </c>
      <c r="E626" s="46">
        <v>36.389999000000003</v>
      </c>
      <c r="F626" s="46">
        <v>36.389999000000003</v>
      </c>
      <c r="G626" s="46">
        <v>2415600</v>
      </c>
    </row>
    <row r="627" spans="1:7" x14ac:dyDescent="0.25">
      <c r="A627" s="47">
        <v>44064</v>
      </c>
      <c r="B627" s="46">
        <v>36.080002</v>
      </c>
      <c r="C627" s="46">
        <v>36.389999000000003</v>
      </c>
      <c r="D627" s="46">
        <v>35.979999999999997</v>
      </c>
      <c r="E627" s="46">
        <v>36.299999</v>
      </c>
      <c r="F627" s="46">
        <v>36.299999</v>
      </c>
      <c r="G627" s="46">
        <v>1982900</v>
      </c>
    </row>
    <row r="628" spans="1:7" x14ac:dyDescent="0.25">
      <c r="A628" s="47">
        <v>44067</v>
      </c>
      <c r="B628" s="46">
        <v>36.810001</v>
      </c>
      <c r="C628" s="46">
        <v>36.830002</v>
      </c>
      <c r="D628" s="46">
        <v>36.18</v>
      </c>
      <c r="E628" s="46">
        <v>36.360000999999997</v>
      </c>
      <c r="F628" s="46">
        <v>36.360000999999997</v>
      </c>
      <c r="G628" s="46">
        <v>2455400</v>
      </c>
    </row>
    <row r="629" spans="1:7" x14ac:dyDescent="0.25">
      <c r="A629" s="47">
        <v>44068</v>
      </c>
      <c r="B629" s="46">
        <v>36.279998999999997</v>
      </c>
      <c r="C629" s="46">
        <v>36.580002</v>
      </c>
      <c r="D629" s="46">
        <v>35.770000000000003</v>
      </c>
      <c r="E629" s="46">
        <v>36.479999999999997</v>
      </c>
      <c r="F629" s="46">
        <v>36.479999999999997</v>
      </c>
      <c r="G629" s="46">
        <v>2363700</v>
      </c>
    </row>
    <row r="630" spans="1:7" x14ac:dyDescent="0.25">
      <c r="A630" s="47">
        <v>44069</v>
      </c>
      <c r="B630" s="46">
        <v>36.610000999999997</v>
      </c>
      <c r="C630" s="46">
        <v>37.020000000000003</v>
      </c>
      <c r="D630" s="46">
        <v>35.939999</v>
      </c>
      <c r="E630" s="46">
        <v>36.049999</v>
      </c>
      <c r="F630" s="46">
        <v>36.049999</v>
      </c>
      <c r="G630" s="46">
        <v>2298000</v>
      </c>
    </row>
    <row r="631" spans="1:7" x14ac:dyDescent="0.25">
      <c r="A631" s="47">
        <v>44070</v>
      </c>
      <c r="B631" s="46">
        <v>36.25</v>
      </c>
      <c r="C631" s="46">
        <v>36.409999999999997</v>
      </c>
      <c r="D631" s="46">
        <v>34.029998999999997</v>
      </c>
      <c r="E631" s="46">
        <v>35.459999000000003</v>
      </c>
      <c r="F631" s="46">
        <v>35.459999000000003</v>
      </c>
      <c r="G631" s="46">
        <v>6669700</v>
      </c>
    </row>
    <row r="632" spans="1:7" x14ac:dyDescent="0.25">
      <c r="A632" s="47">
        <v>44071</v>
      </c>
      <c r="B632" s="46">
        <v>35.290000999999997</v>
      </c>
      <c r="C632" s="46">
        <v>35.849997999999999</v>
      </c>
      <c r="D632" s="46">
        <v>34.520000000000003</v>
      </c>
      <c r="E632" s="46">
        <v>35.560001</v>
      </c>
      <c r="F632" s="46">
        <v>35.560001</v>
      </c>
      <c r="G632" s="46">
        <v>3957400</v>
      </c>
    </row>
    <row r="633" spans="1:7" x14ac:dyDescent="0.25">
      <c r="A633" s="47">
        <v>44074</v>
      </c>
      <c r="B633" s="46">
        <v>35.119999</v>
      </c>
      <c r="C633" s="46">
        <v>35.490001999999997</v>
      </c>
      <c r="D633" s="46">
        <v>34.529998999999997</v>
      </c>
      <c r="E633" s="46">
        <v>34.689999</v>
      </c>
      <c r="F633" s="46">
        <v>34.689999</v>
      </c>
      <c r="G633" s="46">
        <v>3920400</v>
      </c>
    </row>
    <row r="634" spans="1:7" x14ac:dyDescent="0.25">
      <c r="A634" s="47">
        <v>44075</v>
      </c>
      <c r="B634" s="46">
        <v>34.700001</v>
      </c>
      <c r="C634" s="46">
        <v>34.82</v>
      </c>
      <c r="D634" s="46">
        <v>34.299999</v>
      </c>
      <c r="E634" s="46">
        <v>34.419998</v>
      </c>
      <c r="F634" s="46">
        <v>34.419998</v>
      </c>
      <c r="G634" s="46">
        <v>3005900</v>
      </c>
    </row>
    <row r="635" spans="1:7" x14ac:dyDescent="0.25">
      <c r="A635" s="47">
        <v>44076</v>
      </c>
      <c r="B635" s="46">
        <v>34.459999000000003</v>
      </c>
      <c r="C635" s="46">
        <v>34.509998000000003</v>
      </c>
      <c r="D635" s="46">
        <v>33.82</v>
      </c>
      <c r="E635" s="46">
        <v>33.990001999999997</v>
      </c>
      <c r="F635" s="46">
        <v>33.990001999999997</v>
      </c>
      <c r="G635" s="46">
        <v>3542200</v>
      </c>
    </row>
    <row r="636" spans="1:7" x14ac:dyDescent="0.25">
      <c r="A636" s="47">
        <v>44077</v>
      </c>
      <c r="B636" s="46">
        <v>33.759998000000003</v>
      </c>
      <c r="C636" s="46">
        <v>34.349997999999999</v>
      </c>
      <c r="D636" s="46">
        <v>31.110001</v>
      </c>
      <c r="E636" s="46">
        <v>31.690000999999999</v>
      </c>
      <c r="F636" s="46">
        <v>31.690000999999999</v>
      </c>
      <c r="G636" s="46">
        <v>13563400</v>
      </c>
    </row>
    <row r="637" spans="1:7" x14ac:dyDescent="0.25">
      <c r="A637" s="47">
        <v>44078</v>
      </c>
      <c r="B637" s="46">
        <v>32.07</v>
      </c>
      <c r="C637" s="46">
        <v>33.270000000000003</v>
      </c>
      <c r="D637" s="46">
        <v>30.52</v>
      </c>
      <c r="E637" s="46">
        <v>33.029998999999997</v>
      </c>
      <c r="F637" s="46">
        <v>33.029998999999997</v>
      </c>
      <c r="G637" s="46">
        <v>11943900</v>
      </c>
    </row>
    <row r="638" spans="1:7" x14ac:dyDescent="0.25">
      <c r="A638" s="47">
        <v>44082</v>
      </c>
      <c r="B638" s="46">
        <v>31.73</v>
      </c>
      <c r="C638" s="46">
        <v>33.5</v>
      </c>
      <c r="D638" s="46">
        <v>31.620000999999998</v>
      </c>
      <c r="E638" s="46">
        <v>33.450001</v>
      </c>
      <c r="F638" s="46">
        <v>33.450001</v>
      </c>
      <c r="G638" s="46">
        <v>7136400</v>
      </c>
    </row>
    <row r="639" spans="1:7" x14ac:dyDescent="0.25">
      <c r="A639" s="47">
        <v>44083</v>
      </c>
      <c r="B639" s="46">
        <v>33.889999000000003</v>
      </c>
      <c r="C639" s="46">
        <v>34.590000000000003</v>
      </c>
      <c r="D639" s="46">
        <v>33.709999000000003</v>
      </c>
      <c r="E639" s="46">
        <v>34.299999</v>
      </c>
      <c r="F639" s="46">
        <v>34.299999</v>
      </c>
      <c r="G639" s="46">
        <v>4540400</v>
      </c>
    </row>
    <row r="640" spans="1:7" x14ac:dyDescent="0.25">
      <c r="A640" s="47">
        <v>44084</v>
      </c>
      <c r="B640" s="46">
        <v>34.470001000000003</v>
      </c>
      <c r="C640" s="46">
        <v>34.599997999999999</v>
      </c>
      <c r="D640" s="46">
        <v>33.720001000000003</v>
      </c>
      <c r="E640" s="46">
        <v>34.080002</v>
      </c>
      <c r="F640" s="46">
        <v>34.080002</v>
      </c>
      <c r="G640" s="46">
        <v>6949700</v>
      </c>
    </row>
    <row r="641" spans="1:7" x14ac:dyDescent="0.25">
      <c r="A641" s="47">
        <v>44085</v>
      </c>
      <c r="B641" s="46">
        <v>34.610000999999997</v>
      </c>
      <c r="C641" s="46">
        <v>35.18</v>
      </c>
      <c r="D641" s="46">
        <v>34.099997999999999</v>
      </c>
      <c r="E641" s="46">
        <v>35.150002000000001</v>
      </c>
      <c r="F641" s="46">
        <v>35.150002000000001</v>
      </c>
      <c r="G641" s="46">
        <v>6725000</v>
      </c>
    </row>
    <row r="642" spans="1:7" x14ac:dyDescent="0.25">
      <c r="A642" s="47">
        <v>44088</v>
      </c>
      <c r="B642" s="46">
        <v>35.360000999999997</v>
      </c>
      <c r="C642" s="46">
        <v>35.700001</v>
      </c>
      <c r="D642" s="46">
        <v>35.200001</v>
      </c>
      <c r="E642" s="46">
        <v>35.479999999999997</v>
      </c>
      <c r="F642" s="46">
        <v>35.479999999999997</v>
      </c>
      <c r="G642" s="46">
        <v>3276500</v>
      </c>
    </row>
    <row r="643" spans="1:7" x14ac:dyDescent="0.25">
      <c r="A643" s="47">
        <v>44089</v>
      </c>
      <c r="B643" s="46">
        <v>35.610000999999997</v>
      </c>
      <c r="C643" s="46">
        <v>35.729999999999997</v>
      </c>
      <c r="D643" s="46">
        <v>35.189999</v>
      </c>
      <c r="E643" s="46">
        <v>35.479999999999997</v>
      </c>
      <c r="F643" s="46">
        <v>35.479999999999997</v>
      </c>
      <c r="G643" s="46">
        <v>2890800</v>
      </c>
    </row>
    <row r="644" spans="1:7" x14ac:dyDescent="0.25">
      <c r="A644" s="47">
        <v>44090</v>
      </c>
      <c r="B644" s="46">
        <v>35.610000999999997</v>
      </c>
      <c r="C644" s="46">
        <v>36.020000000000003</v>
      </c>
      <c r="D644" s="46">
        <v>35.529998999999997</v>
      </c>
      <c r="E644" s="46">
        <v>35.549999</v>
      </c>
      <c r="F644" s="46">
        <v>35.549999</v>
      </c>
      <c r="G644" s="46">
        <v>2892100</v>
      </c>
    </row>
    <row r="645" spans="1:7" x14ac:dyDescent="0.25">
      <c r="A645" s="47">
        <v>44091</v>
      </c>
      <c r="B645" s="46">
        <v>34.950001</v>
      </c>
      <c r="C645" s="46">
        <v>36.009998000000003</v>
      </c>
      <c r="D645" s="46">
        <v>34.919998</v>
      </c>
      <c r="E645" s="46">
        <v>35.939999</v>
      </c>
      <c r="F645" s="46">
        <v>35.939999</v>
      </c>
      <c r="G645" s="46">
        <v>3359000</v>
      </c>
    </row>
    <row r="646" spans="1:7" x14ac:dyDescent="0.25">
      <c r="A646" s="47">
        <v>44092</v>
      </c>
      <c r="B646" s="46">
        <v>36.080002</v>
      </c>
      <c r="C646" s="46">
        <v>36.470001000000003</v>
      </c>
      <c r="D646" s="46">
        <v>35.509998000000003</v>
      </c>
      <c r="E646" s="46">
        <v>35.959999000000003</v>
      </c>
      <c r="F646" s="46">
        <v>35.959999000000003</v>
      </c>
      <c r="G646" s="46">
        <v>3120600</v>
      </c>
    </row>
    <row r="647" spans="1:7" x14ac:dyDescent="0.25">
      <c r="A647" s="47">
        <v>44095</v>
      </c>
      <c r="B647" s="46">
        <v>35.200001</v>
      </c>
      <c r="C647" s="46">
        <v>35.450001</v>
      </c>
      <c r="D647" s="46">
        <v>34.259998000000003</v>
      </c>
      <c r="E647" s="46">
        <v>35.330002</v>
      </c>
      <c r="F647" s="46">
        <v>35.330002</v>
      </c>
      <c r="G647" s="46">
        <v>4693200</v>
      </c>
    </row>
    <row r="648" spans="1:7" x14ac:dyDescent="0.25">
      <c r="A648" s="47">
        <v>44096</v>
      </c>
      <c r="B648" s="46">
        <v>35.349997999999999</v>
      </c>
      <c r="C648" s="46">
        <v>35.400002000000001</v>
      </c>
      <c r="D648" s="46">
        <v>34.740001999999997</v>
      </c>
      <c r="E648" s="46">
        <v>35.200001</v>
      </c>
      <c r="F648" s="46">
        <v>35.200001</v>
      </c>
      <c r="G648" s="46">
        <v>2739400</v>
      </c>
    </row>
    <row r="649" spans="1:7" x14ac:dyDescent="0.25">
      <c r="A649" s="47">
        <v>44097</v>
      </c>
      <c r="B649" s="46">
        <v>35.310001</v>
      </c>
      <c r="C649" s="46">
        <v>35.360000999999997</v>
      </c>
      <c r="D649" s="46">
        <v>34.270000000000003</v>
      </c>
      <c r="E649" s="46">
        <v>34.290000999999997</v>
      </c>
      <c r="F649" s="46">
        <v>34.290000999999997</v>
      </c>
      <c r="G649" s="46">
        <v>3667000</v>
      </c>
    </row>
    <row r="650" spans="1:7" x14ac:dyDescent="0.25">
      <c r="A650" s="47">
        <v>44098</v>
      </c>
      <c r="B650" s="46">
        <v>34.32</v>
      </c>
      <c r="C650" s="46">
        <v>34.919998</v>
      </c>
      <c r="D650" s="46">
        <v>34.099997999999999</v>
      </c>
      <c r="E650" s="46">
        <v>34.619999</v>
      </c>
      <c r="F650" s="46">
        <v>34.619999</v>
      </c>
      <c r="G650" s="46">
        <v>3345900</v>
      </c>
    </row>
    <row r="651" spans="1:7" x14ac:dyDescent="0.25">
      <c r="A651" s="47">
        <v>44099</v>
      </c>
      <c r="B651" s="46">
        <v>34.599997999999999</v>
      </c>
      <c r="C651" s="46">
        <v>35.150002000000001</v>
      </c>
      <c r="D651" s="46">
        <v>34.490001999999997</v>
      </c>
      <c r="E651" s="46">
        <v>35.060001</v>
      </c>
      <c r="F651" s="46">
        <v>35.060001</v>
      </c>
      <c r="G651" s="46">
        <v>2843100</v>
      </c>
    </row>
    <row r="652" spans="1:7" x14ac:dyDescent="0.25">
      <c r="A652" s="47">
        <v>44102</v>
      </c>
      <c r="B652" s="46">
        <v>35.220001000000003</v>
      </c>
      <c r="C652" s="46">
        <v>35.240001999999997</v>
      </c>
      <c r="D652" s="46">
        <v>34.979999999999997</v>
      </c>
      <c r="E652" s="46">
        <v>35.119999</v>
      </c>
      <c r="F652" s="46">
        <v>35.119999</v>
      </c>
      <c r="G652" s="46">
        <v>2200800</v>
      </c>
    </row>
    <row r="653" spans="1:7" x14ac:dyDescent="0.25">
      <c r="A653" s="47">
        <v>44103</v>
      </c>
      <c r="B653" s="46">
        <v>35.090000000000003</v>
      </c>
      <c r="C653" s="46">
        <v>35.729999999999997</v>
      </c>
      <c r="D653" s="46">
        <v>35.090000000000003</v>
      </c>
      <c r="E653" s="46">
        <v>35.5</v>
      </c>
      <c r="F653" s="46">
        <v>35.5</v>
      </c>
      <c r="G653" s="46">
        <v>2310000</v>
      </c>
    </row>
    <row r="654" spans="1:7" x14ac:dyDescent="0.25">
      <c r="A654" s="47">
        <v>44104</v>
      </c>
      <c r="B654" s="46">
        <v>35.729999999999997</v>
      </c>
      <c r="C654" s="46">
        <v>35.93</v>
      </c>
      <c r="D654" s="46">
        <v>35.290000999999997</v>
      </c>
      <c r="E654" s="46">
        <v>35.5</v>
      </c>
      <c r="F654" s="46">
        <v>35.5</v>
      </c>
      <c r="G654" s="46">
        <v>2484300</v>
      </c>
    </row>
    <row r="655" spans="1:7" x14ac:dyDescent="0.25">
      <c r="A655" s="47">
        <v>44105</v>
      </c>
      <c r="B655" s="46">
        <v>35.669998</v>
      </c>
      <c r="C655" s="46">
        <v>35.669998</v>
      </c>
      <c r="D655" s="46">
        <v>35.119999</v>
      </c>
      <c r="E655" s="46">
        <v>35.360000999999997</v>
      </c>
      <c r="F655" s="46">
        <v>35.360000999999997</v>
      </c>
      <c r="G655" s="46">
        <v>2854400</v>
      </c>
    </row>
    <row r="656" spans="1:7" x14ac:dyDescent="0.25">
      <c r="A656" s="47">
        <v>44106</v>
      </c>
      <c r="B656" s="46">
        <v>34.5</v>
      </c>
      <c r="C656" s="46">
        <v>35.18</v>
      </c>
      <c r="D656" s="46">
        <v>34.43</v>
      </c>
      <c r="E656" s="46">
        <v>34.869999</v>
      </c>
      <c r="F656" s="46">
        <v>34.869999</v>
      </c>
      <c r="G656" s="46">
        <v>3577100</v>
      </c>
    </row>
    <row r="657" spans="1:7" x14ac:dyDescent="0.25">
      <c r="A657" s="47">
        <v>44109</v>
      </c>
      <c r="B657" s="46">
        <v>34.979999999999997</v>
      </c>
      <c r="C657" s="46">
        <v>35.520000000000003</v>
      </c>
      <c r="D657" s="46">
        <v>34.830002</v>
      </c>
      <c r="E657" s="46">
        <v>35.380001</v>
      </c>
      <c r="F657" s="46">
        <v>35.380001</v>
      </c>
      <c r="G657" s="46">
        <v>2026200</v>
      </c>
    </row>
    <row r="658" spans="1:7" x14ac:dyDescent="0.25">
      <c r="A658" s="47">
        <v>44110</v>
      </c>
      <c r="B658" s="46">
        <v>35.540000999999997</v>
      </c>
      <c r="C658" s="46">
        <v>35.860000999999997</v>
      </c>
      <c r="D658" s="46">
        <v>34.979999999999997</v>
      </c>
      <c r="E658" s="46">
        <v>35.150002000000001</v>
      </c>
      <c r="F658" s="46">
        <v>35.150002000000001</v>
      </c>
      <c r="G658" s="46">
        <v>2940000</v>
      </c>
    </row>
    <row r="659" spans="1:7" x14ac:dyDescent="0.25">
      <c r="A659" s="47">
        <v>44111</v>
      </c>
      <c r="B659" s="46">
        <v>35.509998000000003</v>
      </c>
      <c r="C659" s="46">
        <v>35.840000000000003</v>
      </c>
      <c r="D659" s="46">
        <v>35.409999999999997</v>
      </c>
      <c r="E659" s="46">
        <v>35.720001000000003</v>
      </c>
      <c r="F659" s="46">
        <v>35.720001000000003</v>
      </c>
      <c r="G659" s="46">
        <v>1885100</v>
      </c>
    </row>
    <row r="660" spans="1:7" x14ac:dyDescent="0.25">
      <c r="A660" s="47">
        <v>44112</v>
      </c>
      <c r="B660" s="46">
        <v>35.909999999999997</v>
      </c>
      <c r="C660" s="46">
        <v>36.470001000000003</v>
      </c>
      <c r="D660" s="46">
        <v>35.82</v>
      </c>
      <c r="E660" s="46">
        <v>36.43</v>
      </c>
      <c r="F660" s="46">
        <v>36.43</v>
      </c>
      <c r="G660" s="46">
        <v>2725100</v>
      </c>
    </row>
    <row r="661" spans="1:7" x14ac:dyDescent="0.25">
      <c r="A661" s="47">
        <v>44113</v>
      </c>
      <c r="B661" s="46">
        <v>37</v>
      </c>
      <c r="C661" s="46">
        <v>37.389999000000003</v>
      </c>
      <c r="D661" s="46">
        <v>36.959999000000003</v>
      </c>
      <c r="E661" s="46">
        <v>37.380001</v>
      </c>
      <c r="F661" s="46">
        <v>37.380001</v>
      </c>
      <c r="G661" s="46">
        <v>2570000</v>
      </c>
    </row>
    <row r="662" spans="1:7" x14ac:dyDescent="0.25">
      <c r="A662" s="47">
        <v>44116</v>
      </c>
      <c r="B662" s="46">
        <v>37.720001000000003</v>
      </c>
      <c r="C662" s="46">
        <v>37.790000999999997</v>
      </c>
      <c r="D662" s="46">
        <v>37.380001</v>
      </c>
      <c r="E662" s="46">
        <v>37.709999000000003</v>
      </c>
      <c r="F662" s="46">
        <v>37.709999000000003</v>
      </c>
      <c r="G662" s="46">
        <v>2050900</v>
      </c>
    </row>
    <row r="663" spans="1:7" x14ac:dyDescent="0.25">
      <c r="A663" s="47">
        <v>44117</v>
      </c>
      <c r="B663" s="46">
        <v>37.479999999999997</v>
      </c>
      <c r="C663" s="46">
        <v>37.639999000000003</v>
      </c>
      <c r="D663" s="46">
        <v>37.099997999999999</v>
      </c>
      <c r="E663" s="46">
        <v>37.520000000000003</v>
      </c>
      <c r="F663" s="46">
        <v>37.520000000000003</v>
      </c>
      <c r="G663" s="46">
        <v>2924700</v>
      </c>
    </row>
    <row r="664" spans="1:7" x14ac:dyDescent="0.25">
      <c r="A664" s="47">
        <v>44118</v>
      </c>
      <c r="B664" s="46">
        <v>37.639999000000003</v>
      </c>
      <c r="C664" s="46">
        <v>37.959999000000003</v>
      </c>
      <c r="D664" s="46">
        <v>37.369999</v>
      </c>
      <c r="E664" s="46">
        <v>37.639999000000003</v>
      </c>
      <c r="F664" s="46">
        <v>37.639999000000003</v>
      </c>
      <c r="G664" s="46">
        <v>3419300</v>
      </c>
    </row>
    <row r="665" spans="1:7" x14ac:dyDescent="0.25">
      <c r="A665" s="47">
        <v>44119</v>
      </c>
      <c r="B665" s="46">
        <v>36.799999</v>
      </c>
      <c r="C665" s="46">
        <v>37.549999</v>
      </c>
      <c r="D665" s="46">
        <v>36.650002000000001</v>
      </c>
      <c r="E665" s="46">
        <v>37.479999999999997</v>
      </c>
      <c r="F665" s="46">
        <v>37.479999999999997</v>
      </c>
      <c r="G665" s="46">
        <v>2968500</v>
      </c>
    </row>
    <row r="666" spans="1:7" x14ac:dyDescent="0.25">
      <c r="A666" s="47">
        <v>44120</v>
      </c>
      <c r="B666" s="46">
        <v>37.540000999999997</v>
      </c>
      <c r="C666" s="46">
        <v>37.799999</v>
      </c>
      <c r="D666" s="46">
        <v>37.369999</v>
      </c>
      <c r="E666" s="46">
        <v>37.380001</v>
      </c>
      <c r="F666" s="46">
        <v>37.380001</v>
      </c>
      <c r="G666" s="46">
        <v>2703900</v>
      </c>
    </row>
    <row r="667" spans="1:7" x14ac:dyDescent="0.25">
      <c r="A667" s="47">
        <v>44123</v>
      </c>
      <c r="B667" s="46">
        <v>37.419998</v>
      </c>
      <c r="C667" s="46">
        <v>37.479999999999997</v>
      </c>
      <c r="D667" s="46">
        <v>36.419998</v>
      </c>
      <c r="E667" s="46">
        <v>36.549999</v>
      </c>
      <c r="F667" s="46">
        <v>36.549999</v>
      </c>
      <c r="G667" s="46">
        <v>3092700</v>
      </c>
    </row>
    <row r="668" spans="1:7" x14ac:dyDescent="0.25">
      <c r="A668" s="47">
        <v>44124</v>
      </c>
      <c r="B668" s="46">
        <v>36.669998</v>
      </c>
      <c r="C668" s="46">
        <v>36.82</v>
      </c>
      <c r="D668" s="46">
        <v>36.439999</v>
      </c>
      <c r="E668" s="46">
        <v>36.540000999999997</v>
      </c>
      <c r="F668" s="46">
        <v>36.540000999999997</v>
      </c>
      <c r="G668" s="46">
        <v>3632600</v>
      </c>
    </row>
    <row r="669" spans="1:7" x14ac:dyDescent="0.25">
      <c r="A669" s="47">
        <v>44125</v>
      </c>
      <c r="B669" s="46">
        <v>36.639999000000003</v>
      </c>
      <c r="C669" s="46">
        <v>37.090000000000003</v>
      </c>
      <c r="D669" s="46">
        <v>36.409999999999997</v>
      </c>
      <c r="E669" s="46">
        <v>37</v>
      </c>
      <c r="F669" s="46">
        <v>37</v>
      </c>
      <c r="G669" s="46">
        <v>3590300</v>
      </c>
    </row>
    <row r="670" spans="1:7" x14ac:dyDescent="0.25">
      <c r="A670" s="47">
        <v>44126</v>
      </c>
      <c r="B670" s="46">
        <v>36.990001999999997</v>
      </c>
      <c r="C670" s="46">
        <v>37.57</v>
      </c>
      <c r="D670" s="46">
        <v>36.840000000000003</v>
      </c>
      <c r="E670" s="46">
        <v>37.419998</v>
      </c>
      <c r="F670" s="46">
        <v>37.419998</v>
      </c>
      <c r="G670" s="46">
        <v>3348800</v>
      </c>
    </row>
    <row r="671" spans="1:7" x14ac:dyDescent="0.25">
      <c r="A671" s="47">
        <v>44127</v>
      </c>
      <c r="B671" s="46">
        <v>37.450001</v>
      </c>
      <c r="C671" s="46">
        <v>37.509998000000003</v>
      </c>
      <c r="D671" s="46">
        <v>36.970001000000003</v>
      </c>
      <c r="E671" s="46">
        <v>37.400002000000001</v>
      </c>
      <c r="F671" s="46">
        <v>37.400002000000001</v>
      </c>
      <c r="G671" s="46">
        <v>2487000</v>
      </c>
    </row>
    <row r="672" spans="1:7" x14ac:dyDescent="0.25">
      <c r="A672" s="47">
        <v>44130</v>
      </c>
      <c r="B672" s="46">
        <v>36.909999999999997</v>
      </c>
      <c r="C672" s="46">
        <v>37.119999</v>
      </c>
      <c r="D672" s="46">
        <v>35.369999</v>
      </c>
      <c r="E672" s="46">
        <v>35.479999999999997</v>
      </c>
      <c r="F672" s="46">
        <v>35.479999999999997</v>
      </c>
      <c r="G672" s="46">
        <v>4795800</v>
      </c>
    </row>
    <row r="673" spans="1:7" x14ac:dyDescent="0.25">
      <c r="A673" s="47">
        <v>44131</v>
      </c>
      <c r="B673" s="46">
        <v>35.709999000000003</v>
      </c>
      <c r="C673" s="46">
        <v>36.009998000000003</v>
      </c>
      <c r="D673" s="46">
        <v>35.32</v>
      </c>
      <c r="E673" s="46">
        <v>35.630001</v>
      </c>
      <c r="F673" s="46">
        <v>35.630001</v>
      </c>
      <c r="G673" s="46">
        <v>3386600</v>
      </c>
    </row>
    <row r="674" spans="1:7" x14ac:dyDescent="0.25">
      <c r="A674" s="47">
        <v>44132</v>
      </c>
      <c r="B674" s="46">
        <v>34.25</v>
      </c>
      <c r="C674" s="46">
        <v>34.509998000000003</v>
      </c>
      <c r="D674" s="46">
        <v>33.040000999999997</v>
      </c>
      <c r="E674" s="46">
        <v>33.07</v>
      </c>
      <c r="F674" s="46">
        <v>33.07</v>
      </c>
      <c r="G674" s="46">
        <v>6275900</v>
      </c>
    </row>
    <row r="675" spans="1:7" x14ac:dyDescent="0.25">
      <c r="A675" s="47">
        <v>44133</v>
      </c>
      <c r="B675" s="46">
        <v>33.409999999999997</v>
      </c>
      <c r="C675" s="46">
        <v>34.759998000000003</v>
      </c>
      <c r="D675" s="46">
        <v>33.099997999999999</v>
      </c>
      <c r="E675" s="46">
        <v>34.330002</v>
      </c>
      <c r="F675" s="46">
        <v>34.330002</v>
      </c>
      <c r="G675" s="46">
        <v>4134800</v>
      </c>
    </row>
    <row r="676" spans="1:7" x14ac:dyDescent="0.25">
      <c r="A676" s="47">
        <v>44134</v>
      </c>
      <c r="B676" s="46">
        <v>33.990001999999997</v>
      </c>
      <c r="C676" s="46">
        <v>34.240001999999997</v>
      </c>
      <c r="D676" s="46">
        <v>33.400002000000001</v>
      </c>
      <c r="E676" s="46">
        <v>33.729999999999997</v>
      </c>
      <c r="F676" s="46">
        <v>33.729999999999997</v>
      </c>
      <c r="G676" s="46">
        <v>5255100</v>
      </c>
    </row>
    <row r="677" spans="1:7" x14ac:dyDescent="0.25">
      <c r="A677" s="47">
        <v>44137</v>
      </c>
      <c r="B677" s="46">
        <v>34.5</v>
      </c>
      <c r="C677" s="46">
        <v>34.549999</v>
      </c>
      <c r="D677" s="46">
        <v>33.880001</v>
      </c>
      <c r="E677" s="46">
        <v>34.130001</v>
      </c>
      <c r="F677" s="46">
        <v>34.130001</v>
      </c>
      <c r="G677" s="46">
        <v>3478400</v>
      </c>
    </row>
    <row r="678" spans="1:7" x14ac:dyDescent="0.25">
      <c r="A678" s="47">
        <v>44138</v>
      </c>
      <c r="B678" s="46">
        <v>34.630001</v>
      </c>
      <c r="C678" s="46">
        <v>35.259998000000003</v>
      </c>
      <c r="D678" s="46">
        <v>34.520000000000003</v>
      </c>
      <c r="E678" s="46">
        <v>35.040000999999997</v>
      </c>
      <c r="F678" s="46">
        <v>35.040000999999997</v>
      </c>
      <c r="G678" s="46">
        <v>2532400</v>
      </c>
    </row>
    <row r="679" spans="1:7" x14ac:dyDescent="0.25">
      <c r="A679" s="47">
        <v>44139</v>
      </c>
      <c r="B679" s="46">
        <v>35.770000000000003</v>
      </c>
      <c r="C679" s="46">
        <v>36.689999</v>
      </c>
      <c r="D679" s="46">
        <v>35.729999999999997</v>
      </c>
      <c r="E679" s="46">
        <v>36.540000999999997</v>
      </c>
      <c r="F679" s="46">
        <v>36.540000999999997</v>
      </c>
      <c r="G679" s="46">
        <v>5202400</v>
      </c>
    </row>
    <row r="680" spans="1:7" x14ac:dyDescent="0.25">
      <c r="A680" s="47">
        <v>44140</v>
      </c>
      <c r="B680" s="46">
        <v>37.150002000000001</v>
      </c>
      <c r="C680" s="46">
        <v>37.330002</v>
      </c>
      <c r="D680" s="46">
        <v>36.659999999999997</v>
      </c>
      <c r="E680" s="46">
        <v>36.860000999999997</v>
      </c>
      <c r="F680" s="46">
        <v>36.860000999999997</v>
      </c>
      <c r="G680" s="46">
        <v>3213900</v>
      </c>
    </row>
    <row r="681" spans="1:7" x14ac:dyDescent="0.25">
      <c r="A681" s="47">
        <v>44141</v>
      </c>
      <c r="B681" s="46">
        <v>37.090000000000003</v>
      </c>
      <c r="C681" s="46">
        <v>38.130001</v>
      </c>
      <c r="D681" s="46">
        <v>37.020000000000003</v>
      </c>
      <c r="E681" s="46">
        <v>38.130001</v>
      </c>
      <c r="F681" s="46">
        <v>38.130001</v>
      </c>
      <c r="G681" s="46">
        <v>3859700</v>
      </c>
    </row>
    <row r="682" spans="1:7" x14ac:dyDescent="0.25">
      <c r="A682" s="47">
        <v>44144</v>
      </c>
      <c r="B682" s="46">
        <v>39.409999999999997</v>
      </c>
      <c r="C682" s="46">
        <v>40.25</v>
      </c>
      <c r="D682" s="46">
        <v>38.520000000000003</v>
      </c>
      <c r="E682" s="46">
        <v>38.520000000000003</v>
      </c>
      <c r="F682" s="46">
        <v>38.520000000000003</v>
      </c>
      <c r="G682" s="46">
        <v>7220100</v>
      </c>
    </row>
    <row r="683" spans="1:7" x14ac:dyDescent="0.25">
      <c r="A683" s="47">
        <v>44145</v>
      </c>
      <c r="B683" s="46">
        <v>39.029998999999997</v>
      </c>
      <c r="C683" s="46">
        <v>39.159999999999997</v>
      </c>
      <c r="D683" s="46">
        <v>38.310001</v>
      </c>
      <c r="E683" s="46">
        <v>39.130001</v>
      </c>
      <c r="F683" s="46">
        <v>39.130001</v>
      </c>
      <c r="G683" s="46">
        <v>4537100</v>
      </c>
    </row>
    <row r="684" spans="1:7" x14ac:dyDescent="0.25">
      <c r="A684" s="47">
        <v>44146</v>
      </c>
      <c r="B684" s="46">
        <v>39.43</v>
      </c>
      <c r="C684" s="46">
        <v>39.950001</v>
      </c>
      <c r="D684" s="46">
        <v>39.18</v>
      </c>
      <c r="E684" s="46">
        <v>39.57</v>
      </c>
      <c r="F684" s="46">
        <v>39.57</v>
      </c>
      <c r="G684" s="46">
        <v>3082100</v>
      </c>
    </row>
    <row r="685" spans="1:7" x14ac:dyDescent="0.25">
      <c r="A685" s="47">
        <v>44147</v>
      </c>
      <c r="B685" s="46">
        <v>39.270000000000003</v>
      </c>
      <c r="C685" s="46">
        <v>39.5</v>
      </c>
      <c r="D685" s="46">
        <v>37.729999999999997</v>
      </c>
      <c r="E685" s="46">
        <v>38.150002000000001</v>
      </c>
      <c r="F685" s="46">
        <v>38.150002000000001</v>
      </c>
      <c r="G685" s="46">
        <v>5972200</v>
      </c>
    </row>
    <row r="686" spans="1:7" x14ac:dyDescent="0.25">
      <c r="A686" s="47">
        <v>44148</v>
      </c>
      <c r="B686" s="46">
        <v>38.810001</v>
      </c>
      <c r="C686" s="46">
        <v>39.669998</v>
      </c>
      <c r="D686" s="46">
        <v>38.810001</v>
      </c>
      <c r="E686" s="46">
        <v>39.389999000000003</v>
      </c>
      <c r="F686" s="46">
        <v>39.389999000000003</v>
      </c>
      <c r="G686" s="46">
        <v>2910600</v>
      </c>
    </row>
    <row r="687" spans="1:7" x14ac:dyDescent="0.25">
      <c r="A687" s="47">
        <v>44151</v>
      </c>
      <c r="B687" s="46">
        <v>39.849997999999999</v>
      </c>
      <c r="C687" s="46">
        <v>39.889999000000003</v>
      </c>
      <c r="D687" s="46">
        <v>39.130001</v>
      </c>
      <c r="E687" s="46">
        <v>39.799999</v>
      </c>
      <c r="F687" s="46">
        <v>39.799999</v>
      </c>
      <c r="G687" s="46">
        <v>2762400</v>
      </c>
    </row>
    <row r="688" spans="1:7" x14ac:dyDescent="0.25">
      <c r="A688" s="47">
        <v>44152</v>
      </c>
      <c r="B688" s="46">
        <v>39.439999</v>
      </c>
      <c r="C688" s="46">
        <v>40.200001</v>
      </c>
      <c r="D688" s="46">
        <v>39.310001</v>
      </c>
      <c r="E688" s="46">
        <v>40.18</v>
      </c>
      <c r="F688" s="46">
        <v>40.18</v>
      </c>
      <c r="G688" s="46">
        <v>2601000</v>
      </c>
    </row>
    <row r="689" spans="1:7" x14ac:dyDescent="0.25">
      <c r="A689" s="47">
        <v>44153</v>
      </c>
      <c r="B689" s="46">
        <v>40.360000999999997</v>
      </c>
      <c r="C689" s="46">
        <v>40.580002</v>
      </c>
      <c r="D689" s="46">
        <v>39.389999000000003</v>
      </c>
      <c r="E689" s="46">
        <v>39.419998</v>
      </c>
      <c r="F689" s="46">
        <v>39.419998</v>
      </c>
      <c r="G689" s="46">
        <v>2714200</v>
      </c>
    </row>
    <row r="690" spans="1:7" x14ac:dyDescent="0.25">
      <c r="A690" s="47">
        <v>44154</v>
      </c>
      <c r="B690" s="46">
        <v>39.610000999999997</v>
      </c>
      <c r="C690" s="46">
        <v>40.090000000000003</v>
      </c>
      <c r="D690" s="46">
        <v>39.32</v>
      </c>
      <c r="E690" s="46">
        <v>39.779998999999997</v>
      </c>
      <c r="F690" s="46">
        <v>39.779998999999997</v>
      </c>
      <c r="G690" s="46">
        <v>2404700</v>
      </c>
    </row>
    <row r="691" spans="1:7" x14ac:dyDescent="0.25">
      <c r="A691" s="47">
        <v>44155</v>
      </c>
      <c r="B691" s="46">
        <v>39.799999</v>
      </c>
      <c r="C691" s="46">
        <v>40.189999</v>
      </c>
      <c r="D691" s="46">
        <v>39.729999999999997</v>
      </c>
      <c r="E691" s="46">
        <v>39.810001</v>
      </c>
      <c r="F691" s="46">
        <v>39.810001</v>
      </c>
      <c r="G691" s="46">
        <v>2228900</v>
      </c>
    </row>
    <row r="692" spans="1:7" x14ac:dyDescent="0.25">
      <c r="A692" s="47">
        <v>44158</v>
      </c>
      <c r="B692" s="46">
        <v>40.049999</v>
      </c>
      <c r="C692" s="46">
        <v>40.380001</v>
      </c>
      <c r="D692" s="46">
        <v>39.68</v>
      </c>
      <c r="E692" s="46">
        <v>40.040000999999997</v>
      </c>
      <c r="F692" s="46">
        <v>40.040000999999997</v>
      </c>
      <c r="G692" s="46">
        <v>2409200</v>
      </c>
    </row>
    <row r="693" spans="1:7" x14ac:dyDescent="0.25">
      <c r="A693" s="47">
        <v>44159</v>
      </c>
      <c r="B693" s="46">
        <v>40.459999000000003</v>
      </c>
      <c r="C693" s="46">
        <v>40.520000000000003</v>
      </c>
      <c r="D693" s="46">
        <v>40.060001</v>
      </c>
      <c r="E693" s="46">
        <v>40.400002000000001</v>
      </c>
      <c r="F693" s="46">
        <v>40.400002000000001</v>
      </c>
      <c r="G693" s="46">
        <v>1885600</v>
      </c>
    </row>
    <row r="694" spans="1:7" x14ac:dyDescent="0.25">
      <c r="A694" s="47">
        <v>44160</v>
      </c>
      <c r="B694" s="46">
        <v>40.369999</v>
      </c>
      <c r="C694" s="46">
        <v>41.189999</v>
      </c>
      <c r="D694" s="46">
        <v>40.110000999999997</v>
      </c>
      <c r="E694" s="46">
        <v>41.150002000000001</v>
      </c>
      <c r="F694" s="46">
        <v>41.150002000000001</v>
      </c>
      <c r="G694" s="46">
        <v>1773900</v>
      </c>
    </row>
    <row r="695" spans="1:7" x14ac:dyDescent="0.25">
      <c r="A695" s="47">
        <v>44162</v>
      </c>
      <c r="B695" s="46">
        <v>41.32</v>
      </c>
      <c r="C695" s="46">
        <v>41.470001000000003</v>
      </c>
      <c r="D695" s="46">
        <v>40.840000000000003</v>
      </c>
      <c r="E695" s="46">
        <v>40.990001999999997</v>
      </c>
      <c r="F695" s="46">
        <v>40.990001999999997</v>
      </c>
      <c r="G695" s="46">
        <v>890100</v>
      </c>
    </row>
    <row r="696" spans="1:7" x14ac:dyDescent="0.25">
      <c r="A696" s="47">
        <v>44165</v>
      </c>
      <c r="B696" s="46">
        <v>40.869999</v>
      </c>
      <c r="C696" s="46">
        <v>41.400002000000001</v>
      </c>
      <c r="D696" s="46">
        <v>40.200001</v>
      </c>
      <c r="E696" s="46">
        <v>41.349997999999999</v>
      </c>
      <c r="F696" s="46">
        <v>41.349997999999999</v>
      </c>
      <c r="G696" s="46">
        <v>2169600</v>
      </c>
    </row>
    <row r="697" spans="1:7" x14ac:dyDescent="0.25">
      <c r="A697" s="47">
        <v>44166</v>
      </c>
      <c r="B697" s="46">
        <v>41.540000999999997</v>
      </c>
      <c r="C697" s="46">
        <v>41.709999000000003</v>
      </c>
      <c r="D697" s="46">
        <v>41.080002</v>
      </c>
      <c r="E697" s="46">
        <v>41.16</v>
      </c>
      <c r="F697" s="46">
        <v>41.16</v>
      </c>
      <c r="G697" s="46">
        <v>2691700</v>
      </c>
    </row>
    <row r="698" spans="1:7" x14ac:dyDescent="0.25">
      <c r="A698" s="47">
        <v>44167</v>
      </c>
      <c r="B698" s="46">
        <v>41.130001</v>
      </c>
      <c r="C698" s="46">
        <v>41.709999000000003</v>
      </c>
      <c r="D698" s="46">
        <v>41.110000999999997</v>
      </c>
      <c r="E698" s="46">
        <v>41.330002</v>
      </c>
      <c r="F698" s="46">
        <v>41.330002</v>
      </c>
      <c r="G698" s="46">
        <v>1966300</v>
      </c>
    </row>
    <row r="699" spans="1:7" x14ac:dyDescent="0.25">
      <c r="A699" s="47">
        <v>44168</v>
      </c>
      <c r="B699" s="46">
        <v>41.490001999999997</v>
      </c>
      <c r="C699" s="46">
        <v>41.549999</v>
      </c>
      <c r="D699" s="46">
        <v>40.909999999999997</v>
      </c>
      <c r="E699" s="46">
        <v>41.09</v>
      </c>
      <c r="F699" s="46">
        <v>41.09</v>
      </c>
      <c r="G699" s="46">
        <v>2040100</v>
      </c>
    </row>
    <row r="700" spans="1:7" x14ac:dyDescent="0.25">
      <c r="A700" s="47">
        <v>44169</v>
      </c>
      <c r="B700" s="46">
        <v>41.32</v>
      </c>
      <c r="C700" s="46">
        <v>41.619999</v>
      </c>
      <c r="D700" s="46">
        <v>41.310001</v>
      </c>
      <c r="E700" s="46">
        <v>41.419998</v>
      </c>
      <c r="F700" s="46">
        <v>41.419998</v>
      </c>
      <c r="G700" s="46">
        <v>1862200</v>
      </c>
    </row>
    <row r="701" spans="1:7" x14ac:dyDescent="0.25">
      <c r="A701" s="47">
        <v>44172</v>
      </c>
      <c r="B701" s="46">
        <v>41.18</v>
      </c>
      <c r="C701" s="46">
        <v>41.41</v>
      </c>
      <c r="D701" s="46">
        <v>41.080002</v>
      </c>
      <c r="E701" s="46">
        <v>41.349997999999999</v>
      </c>
      <c r="F701" s="46">
        <v>41.349997999999999</v>
      </c>
      <c r="G701" s="46">
        <v>1533400</v>
      </c>
    </row>
    <row r="702" spans="1:7" x14ac:dyDescent="0.25">
      <c r="A702" s="47">
        <v>44173</v>
      </c>
      <c r="B702" s="46">
        <v>41.130001</v>
      </c>
      <c r="C702" s="46">
        <v>42.049999</v>
      </c>
      <c r="D702" s="46">
        <v>41.130001</v>
      </c>
      <c r="E702" s="46">
        <v>42.049999</v>
      </c>
      <c r="F702" s="46">
        <v>42.049999</v>
      </c>
      <c r="G702" s="46">
        <v>1492400</v>
      </c>
    </row>
    <row r="703" spans="1:7" x14ac:dyDescent="0.25">
      <c r="A703" s="47">
        <v>44174</v>
      </c>
      <c r="B703" s="46">
        <v>42.299999</v>
      </c>
      <c r="C703" s="46">
        <v>42.43</v>
      </c>
      <c r="D703" s="46">
        <v>41.060001</v>
      </c>
      <c r="E703" s="46">
        <v>41.240001999999997</v>
      </c>
      <c r="F703" s="46">
        <v>41.240001999999997</v>
      </c>
      <c r="G703" s="46">
        <v>3646100</v>
      </c>
    </row>
    <row r="704" spans="1:7" x14ac:dyDescent="0.25">
      <c r="A704" s="47">
        <v>44175</v>
      </c>
      <c r="B704" s="46">
        <v>41.09</v>
      </c>
      <c r="C704" s="46">
        <v>41.630001</v>
      </c>
      <c r="D704" s="46">
        <v>40.919998</v>
      </c>
      <c r="E704" s="46">
        <v>41.060001</v>
      </c>
      <c r="F704" s="46">
        <v>41.060001</v>
      </c>
      <c r="G704" s="46">
        <v>2427700</v>
      </c>
    </row>
    <row r="705" spans="1:7" x14ac:dyDescent="0.25">
      <c r="A705" s="47">
        <v>44176</v>
      </c>
      <c r="B705" s="46">
        <v>40.57</v>
      </c>
      <c r="C705" s="46">
        <v>40.860000999999997</v>
      </c>
      <c r="D705" s="46">
        <v>39.729999999999997</v>
      </c>
      <c r="E705" s="46">
        <v>40.310001</v>
      </c>
      <c r="F705" s="46">
        <v>40.310001</v>
      </c>
      <c r="G705" s="46">
        <v>2806600</v>
      </c>
    </row>
    <row r="706" spans="1:7" x14ac:dyDescent="0.25">
      <c r="A706" s="47">
        <v>44179</v>
      </c>
      <c r="B706" s="46">
        <v>40.959999000000003</v>
      </c>
      <c r="C706" s="46">
        <v>41.119999</v>
      </c>
      <c r="D706" s="46">
        <v>39.799999</v>
      </c>
      <c r="E706" s="46">
        <v>39.849997999999999</v>
      </c>
      <c r="F706" s="46">
        <v>39.849997999999999</v>
      </c>
      <c r="G706" s="46">
        <v>2296600</v>
      </c>
    </row>
    <row r="707" spans="1:7" x14ac:dyDescent="0.25">
      <c r="A707" s="47">
        <v>44180</v>
      </c>
      <c r="B707" s="46">
        <v>40.270000000000003</v>
      </c>
      <c r="C707" s="46">
        <v>40.779998999999997</v>
      </c>
      <c r="D707" s="46">
        <v>40.049999</v>
      </c>
      <c r="E707" s="46">
        <v>40.650002000000001</v>
      </c>
      <c r="F707" s="46">
        <v>40.650002000000001</v>
      </c>
      <c r="G707" s="46">
        <v>2608000</v>
      </c>
    </row>
    <row r="708" spans="1:7" x14ac:dyDescent="0.25">
      <c r="A708" s="47">
        <v>44181</v>
      </c>
      <c r="B708" s="46">
        <v>40.82</v>
      </c>
      <c r="C708" s="46">
        <v>41.439999</v>
      </c>
      <c r="D708" s="46">
        <v>40.599997999999999</v>
      </c>
      <c r="E708" s="46">
        <v>41.400002000000001</v>
      </c>
      <c r="F708" s="46">
        <v>41.400002000000001</v>
      </c>
      <c r="G708" s="46">
        <v>1725700</v>
      </c>
    </row>
    <row r="709" spans="1:7" x14ac:dyDescent="0.25">
      <c r="A709" s="47">
        <v>44182</v>
      </c>
      <c r="B709" s="46">
        <v>41.360000999999997</v>
      </c>
      <c r="C709" s="46">
        <v>41.860000999999997</v>
      </c>
      <c r="D709" s="46">
        <v>41.27</v>
      </c>
      <c r="E709" s="46">
        <v>41.709999000000003</v>
      </c>
      <c r="F709" s="46">
        <v>41.709999000000003</v>
      </c>
      <c r="G709" s="46">
        <v>2058000</v>
      </c>
    </row>
    <row r="710" spans="1:7" x14ac:dyDescent="0.25">
      <c r="A710" s="47">
        <v>44183</v>
      </c>
      <c r="B710" s="46">
        <v>41.549999</v>
      </c>
      <c r="C710" s="46">
        <v>41.560001</v>
      </c>
      <c r="D710" s="46">
        <v>40.689999</v>
      </c>
      <c r="E710" s="46">
        <v>41.23</v>
      </c>
      <c r="F710" s="46">
        <v>41.23</v>
      </c>
      <c r="G710" s="46">
        <v>2651700</v>
      </c>
    </row>
    <row r="711" spans="1:7" x14ac:dyDescent="0.25">
      <c r="A711" s="47">
        <v>44186</v>
      </c>
      <c r="B711" s="46">
        <v>39.310001</v>
      </c>
      <c r="C711" s="46">
        <v>40.07</v>
      </c>
      <c r="D711" s="46">
        <v>38.380001</v>
      </c>
      <c r="E711" s="46">
        <v>39.590000000000003</v>
      </c>
      <c r="F711" s="46">
        <v>39.590000000000003</v>
      </c>
      <c r="G711" s="46">
        <v>5206800</v>
      </c>
    </row>
    <row r="712" spans="1:7" x14ac:dyDescent="0.25">
      <c r="A712" s="47">
        <v>44187</v>
      </c>
      <c r="B712" s="46">
        <v>39.869999</v>
      </c>
      <c r="C712" s="46">
        <v>40.080002</v>
      </c>
      <c r="D712" s="46">
        <v>39.580002</v>
      </c>
      <c r="E712" s="46">
        <v>40</v>
      </c>
      <c r="F712" s="46">
        <v>40</v>
      </c>
      <c r="G712" s="46">
        <v>2309500</v>
      </c>
    </row>
    <row r="713" spans="1:7" x14ac:dyDescent="0.25">
      <c r="A713" s="47">
        <v>44188</v>
      </c>
      <c r="B713" s="46">
        <v>40.400002000000001</v>
      </c>
      <c r="C713" s="46">
        <v>41.139999000000003</v>
      </c>
      <c r="D713" s="46">
        <v>40.349997999999999</v>
      </c>
      <c r="E713" s="46">
        <v>40.860000999999997</v>
      </c>
      <c r="F713" s="46">
        <v>40.860000999999997</v>
      </c>
      <c r="G713" s="46">
        <v>2024000</v>
      </c>
    </row>
    <row r="714" spans="1:7" x14ac:dyDescent="0.25">
      <c r="A714" s="47">
        <v>44189</v>
      </c>
      <c r="B714" s="46">
        <v>41.099997999999999</v>
      </c>
      <c r="C714" s="46">
        <v>41.5</v>
      </c>
      <c r="D714" s="46">
        <v>41.07</v>
      </c>
      <c r="E714" s="46">
        <v>41.5</v>
      </c>
      <c r="F714" s="46">
        <v>41.5</v>
      </c>
      <c r="G714" s="46">
        <v>901900</v>
      </c>
    </row>
    <row r="715" spans="1:7" ht="15.75" thickBot="1" x14ac:dyDescent="0.3">
      <c r="A715" s="47">
        <v>44193</v>
      </c>
      <c r="B715" s="46">
        <v>41.700001</v>
      </c>
      <c r="C715" s="46">
        <v>41.759998000000003</v>
      </c>
      <c r="D715" s="46">
        <v>41.43</v>
      </c>
      <c r="E715" s="46">
        <v>41.650002000000001</v>
      </c>
      <c r="F715" s="46">
        <v>41.650002000000001</v>
      </c>
      <c r="G715" s="46">
        <v>2025300</v>
      </c>
    </row>
    <row r="716" spans="1:7" ht="15.75" thickBot="1" x14ac:dyDescent="0.3">
      <c r="A716" s="45">
        <v>44194</v>
      </c>
      <c r="B716" s="48">
        <v>41.75</v>
      </c>
      <c r="C716" s="48">
        <v>41.77</v>
      </c>
      <c r="D716" s="48">
        <v>40.29</v>
      </c>
      <c r="E716" s="48">
        <v>40.68</v>
      </c>
      <c r="F716" s="48">
        <v>40.68</v>
      </c>
      <c r="G716" s="50">
        <v>2075200</v>
      </c>
    </row>
    <row r="717" spans="1:7" ht="15.75" thickBot="1" x14ac:dyDescent="0.3">
      <c r="A717" s="45">
        <v>44195</v>
      </c>
      <c r="B717" s="48">
        <v>40.81</v>
      </c>
      <c r="C717" s="48">
        <v>41.51</v>
      </c>
      <c r="D717" s="48">
        <v>40.700000000000003</v>
      </c>
      <c r="E717" s="48">
        <v>41.43</v>
      </c>
      <c r="F717" s="48">
        <v>41.43</v>
      </c>
      <c r="G717" s="50">
        <v>1975900</v>
      </c>
    </row>
    <row r="718" spans="1:7" ht="15.75" thickBot="1" x14ac:dyDescent="0.3">
      <c r="A718" s="45">
        <v>44196</v>
      </c>
      <c r="B718" s="48">
        <v>41.45</v>
      </c>
      <c r="C718" s="48">
        <v>41.84</v>
      </c>
      <c r="D718" s="48">
        <v>41.1</v>
      </c>
      <c r="E718" s="48">
        <v>41.44</v>
      </c>
      <c r="F718" s="48">
        <v>41.44</v>
      </c>
      <c r="G718" s="50">
        <v>1924600</v>
      </c>
    </row>
    <row r="719" spans="1:7" ht="15.75" thickBot="1" x14ac:dyDescent="0.3">
      <c r="A719" s="45">
        <v>44200</v>
      </c>
      <c r="B719" s="48">
        <v>41.45</v>
      </c>
      <c r="C719" s="48">
        <v>41.47</v>
      </c>
      <c r="D719" s="48">
        <v>38.94</v>
      </c>
      <c r="E719" s="48">
        <v>39.65</v>
      </c>
      <c r="F719" s="48">
        <v>39.65</v>
      </c>
      <c r="G719" s="50">
        <v>5357800</v>
      </c>
    </row>
    <row r="720" spans="1:7" ht="15.75" thickBot="1" x14ac:dyDescent="0.3">
      <c r="A720" s="45">
        <v>44201</v>
      </c>
      <c r="B720" s="48">
        <v>39.159999999999997</v>
      </c>
      <c r="C720" s="48">
        <v>40.450000000000003</v>
      </c>
      <c r="D720" s="48">
        <v>39.130000000000003</v>
      </c>
      <c r="E720" s="48">
        <v>40.28</v>
      </c>
      <c r="F720" s="48">
        <v>40.28</v>
      </c>
      <c r="G720" s="50">
        <v>2622100</v>
      </c>
    </row>
    <row r="721" spans="1:7" ht="15.75" thickBot="1" x14ac:dyDescent="0.3">
      <c r="A721" s="45">
        <v>44202</v>
      </c>
      <c r="B721" s="48">
        <v>40.47</v>
      </c>
      <c r="C721" s="48">
        <v>41.54</v>
      </c>
      <c r="D721" s="48">
        <v>39.880000000000003</v>
      </c>
      <c r="E721" s="48">
        <v>40.39</v>
      </c>
      <c r="F721" s="48">
        <v>40.39</v>
      </c>
      <c r="G721" s="50">
        <v>5692900</v>
      </c>
    </row>
    <row r="722" spans="1:7" ht="15.75" thickBot="1" x14ac:dyDescent="0.3">
      <c r="A722" s="45">
        <v>44203</v>
      </c>
      <c r="B722" s="48">
        <v>41.36</v>
      </c>
      <c r="C722" s="48">
        <v>41.6</v>
      </c>
      <c r="D722" s="48">
        <v>41.16</v>
      </c>
      <c r="E722" s="48">
        <v>41.57</v>
      </c>
      <c r="F722" s="48">
        <v>41.57</v>
      </c>
      <c r="G722" s="50">
        <v>2642400</v>
      </c>
    </row>
    <row r="723" spans="1:7" ht="15.75" thickBot="1" x14ac:dyDescent="0.3">
      <c r="A723" s="45">
        <v>44204</v>
      </c>
      <c r="B723" s="48">
        <v>41.72</v>
      </c>
      <c r="C723" s="48">
        <v>41.92</v>
      </c>
      <c r="D723" s="48">
        <v>41.05</v>
      </c>
      <c r="E723" s="48">
        <v>41.82</v>
      </c>
      <c r="F723" s="48">
        <v>41.82</v>
      </c>
      <c r="G723" s="50">
        <v>2577100</v>
      </c>
    </row>
    <row r="724" spans="1:7" ht="15.75" thickBot="1" x14ac:dyDescent="0.3">
      <c r="A724" s="45">
        <v>44207</v>
      </c>
      <c r="B724" s="48">
        <v>41.04</v>
      </c>
      <c r="C724" s="48">
        <v>41.34</v>
      </c>
      <c r="D724" s="48">
        <v>40.44</v>
      </c>
      <c r="E724" s="48">
        <v>40.85</v>
      </c>
      <c r="F724" s="48">
        <v>40.85</v>
      </c>
      <c r="G724" s="50">
        <v>2962600</v>
      </c>
    </row>
    <row r="725" spans="1:7" ht="15.75" thickBot="1" x14ac:dyDescent="0.3">
      <c r="A725" s="45">
        <v>44208</v>
      </c>
      <c r="B725" s="48">
        <v>40.98</v>
      </c>
      <c r="C725" s="48">
        <v>41.28</v>
      </c>
      <c r="D725" s="48">
        <v>40.39</v>
      </c>
      <c r="E725" s="48">
        <v>41.23</v>
      </c>
      <c r="F725" s="48">
        <v>41.23</v>
      </c>
      <c r="G725" s="50">
        <v>2691400</v>
      </c>
    </row>
    <row r="726" spans="1:7" ht="15.75" thickBot="1" x14ac:dyDescent="0.3">
      <c r="A726" s="45">
        <v>44209</v>
      </c>
      <c r="B726" s="48">
        <v>41.21</v>
      </c>
      <c r="C726" s="48">
        <v>41.7</v>
      </c>
      <c r="D726" s="48">
        <v>41.08</v>
      </c>
      <c r="E726" s="48">
        <v>41.58</v>
      </c>
      <c r="F726" s="48">
        <v>41.58</v>
      </c>
      <c r="G726" s="50">
        <v>1868500</v>
      </c>
    </row>
    <row r="727" spans="1:7" ht="15.75" thickBot="1" x14ac:dyDescent="0.3">
      <c r="A727" s="45">
        <v>44210</v>
      </c>
      <c r="B727" s="48">
        <v>41.69</v>
      </c>
      <c r="C727" s="48">
        <v>41.95</v>
      </c>
      <c r="D727" s="48">
        <v>41.16</v>
      </c>
      <c r="E727" s="48">
        <v>41.33</v>
      </c>
      <c r="F727" s="48">
        <v>41.33</v>
      </c>
      <c r="G727" s="50">
        <v>1814400</v>
      </c>
    </row>
    <row r="728" spans="1:7" ht="15.75" thickBot="1" x14ac:dyDescent="0.3">
      <c r="A728" s="45">
        <v>44211</v>
      </c>
      <c r="B728" s="48">
        <v>40.99</v>
      </c>
      <c r="C728" s="48">
        <v>41.26</v>
      </c>
      <c r="D728" s="48">
        <v>40.25</v>
      </c>
      <c r="E728" s="48">
        <v>40.729999999999997</v>
      </c>
      <c r="F728" s="48">
        <v>40.729999999999997</v>
      </c>
      <c r="G728" s="50">
        <v>3038700</v>
      </c>
    </row>
    <row r="729" spans="1:7" ht="15.75" thickBot="1" x14ac:dyDescent="0.3">
      <c r="A729" s="45">
        <v>44215</v>
      </c>
      <c r="B729" s="48">
        <v>41.32</v>
      </c>
      <c r="C729" s="48">
        <v>41.41</v>
      </c>
      <c r="D729" s="48">
        <v>40.94</v>
      </c>
      <c r="E729" s="48">
        <v>41.22</v>
      </c>
      <c r="F729" s="48">
        <v>41.22</v>
      </c>
      <c r="G729" s="50">
        <v>2841600</v>
      </c>
    </row>
    <row r="730" spans="1:7" ht="15.75" thickBot="1" x14ac:dyDescent="0.3">
      <c r="A730" s="45">
        <v>44216</v>
      </c>
      <c r="B730" s="48">
        <v>41.59</v>
      </c>
      <c r="C730" s="48">
        <v>41.8</v>
      </c>
      <c r="D730" s="48">
        <v>41.27</v>
      </c>
      <c r="E730" s="48">
        <v>41.68</v>
      </c>
      <c r="F730" s="48">
        <v>41.68</v>
      </c>
      <c r="G730" s="50">
        <v>2280800</v>
      </c>
    </row>
    <row r="731" spans="1:7" ht="15.75" thickBot="1" x14ac:dyDescent="0.3">
      <c r="A731" s="45">
        <v>44217</v>
      </c>
      <c r="B731" s="48">
        <v>41.68</v>
      </c>
      <c r="C731" s="48">
        <v>41.88</v>
      </c>
      <c r="D731" s="48">
        <v>41.35</v>
      </c>
      <c r="E731" s="48">
        <v>41.83</v>
      </c>
      <c r="F731" s="48">
        <v>41.83</v>
      </c>
      <c r="G731" s="50">
        <v>2276900</v>
      </c>
    </row>
    <row r="732" spans="1:7" ht="15.75" thickBot="1" x14ac:dyDescent="0.3">
      <c r="A732" s="45">
        <v>44218</v>
      </c>
      <c r="B732" s="48">
        <v>41.33</v>
      </c>
      <c r="C732" s="48">
        <v>41.82</v>
      </c>
      <c r="D732" s="48">
        <v>41.22</v>
      </c>
      <c r="E732" s="48">
        <v>41.59</v>
      </c>
      <c r="F732" s="48">
        <v>41.59</v>
      </c>
      <c r="G732" s="50">
        <v>1985900</v>
      </c>
    </row>
    <row r="733" spans="1:7" ht="15.75" thickBot="1" x14ac:dyDescent="0.3">
      <c r="A733" s="45">
        <v>44221</v>
      </c>
      <c r="B733" s="48">
        <v>41.35</v>
      </c>
      <c r="C733" s="48">
        <v>41.5</v>
      </c>
      <c r="D733" s="48">
        <v>39.81</v>
      </c>
      <c r="E733" s="48">
        <v>40.72</v>
      </c>
      <c r="F733" s="48">
        <v>40.72</v>
      </c>
      <c r="G733" s="50">
        <v>5692700</v>
      </c>
    </row>
    <row r="734" spans="1:7" ht="15.75" thickBot="1" x14ac:dyDescent="0.3">
      <c r="A734" s="45">
        <v>44222</v>
      </c>
      <c r="B734" s="48">
        <v>41.12</v>
      </c>
      <c r="C734" s="48">
        <v>41.43</v>
      </c>
      <c r="D734" s="48">
        <v>40.799999999999997</v>
      </c>
      <c r="E734" s="48">
        <v>40.799999999999997</v>
      </c>
      <c r="F734" s="48">
        <v>40.799999999999997</v>
      </c>
      <c r="G734" s="50">
        <v>3169100</v>
      </c>
    </row>
    <row r="735" spans="1:7" ht="15.75" thickBot="1" x14ac:dyDescent="0.3">
      <c r="A735" s="45">
        <v>44223</v>
      </c>
      <c r="B735" s="48">
        <v>39.979999999999997</v>
      </c>
      <c r="C735" s="48">
        <v>39.99</v>
      </c>
      <c r="D735" s="48">
        <v>36.409999999999997</v>
      </c>
      <c r="E735" s="48">
        <v>36.5</v>
      </c>
      <c r="F735" s="48">
        <v>36.5</v>
      </c>
      <c r="G735" s="50">
        <v>9181700</v>
      </c>
    </row>
    <row r="736" spans="1:7" ht="15.75" thickBot="1" x14ac:dyDescent="0.3">
      <c r="A736" s="45">
        <v>44224</v>
      </c>
      <c r="B736" s="48">
        <v>37.57</v>
      </c>
      <c r="C736" s="48">
        <v>38.04</v>
      </c>
      <c r="D736" s="48">
        <v>36.74</v>
      </c>
      <c r="E736" s="48">
        <v>36.86</v>
      </c>
      <c r="F736" s="48">
        <v>36.86</v>
      </c>
      <c r="G736" s="50">
        <v>5123000</v>
      </c>
    </row>
    <row r="737" spans="1:7" ht="15.75" thickBot="1" x14ac:dyDescent="0.3">
      <c r="A737" s="45">
        <v>44225</v>
      </c>
      <c r="B737" s="48">
        <v>36.71</v>
      </c>
      <c r="C737" s="48">
        <v>37.72</v>
      </c>
      <c r="D737" s="48">
        <v>35.32</v>
      </c>
      <c r="E737" s="48">
        <v>36.01</v>
      </c>
      <c r="F737" s="48">
        <v>36.01</v>
      </c>
      <c r="G737" s="50">
        <v>11338200</v>
      </c>
    </row>
    <row r="738" spans="1:7" ht="15.75" thickBot="1" x14ac:dyDescent="0.3">
      <c r="A738" s="45">
        <v>44228</v>
      </c>
      <c r="B738" s="48">
        <v>36.85</v>
      </c>
      <c r="C738" s="48">
        <v>37.229999999999997</v>
      </c>
      <c r="D738" s="48">
        <v>35.79</v>
      </c>
      <c r="E738" s="48">
        <v>36.99</v>
      </c>
      <c r="F738" s="48">
        <v>36.99</v>
      </c>
      <c r="G738" s="50">
        <v>5231300</v>
      </c>
    </row>
    <row r="739" spans="1:7" ht="15.75" thickBot="1" x14ac:dyDescent="0.3">
      <c r="A739" s="45">
        <v>44229</v>
      </c>
      <c r="B739" s="48">
        <v>37.92</v>
      </c>
      <c r="C739" s="48">
        <v>38.770000000000003</v>
      </c>
      <c r="D739" s="48">
        <v>37.85</v>
      </c>
      <c r="E739" s="48">
        <v>38.57</v>
      </c>
      <c r="F739" s="48">
        <v>38.57</v>
      </c>
      <c r="G739" s="50">
        <v>5199300</v>
      </c>
    </row>
    <row r="740" spans="1:7" ht="15.75" thickBot="1" x14ac:dyDescent="0.3">
      <c r="A740" s="45">
        <v>44230</v>
      </c>
      <c r="B740" s="48">
        <v>39.01</v>
      </c>
      <c r="C740" s="48">
        <v>39.6</v>
      </c>
      <c r="D740" s="48">
        <v>38.71</v>
      </c>
      <c r="E740" s="48">
        <v>39.57</v>
      </c>
      <c r="F740" s="48">
        <v>39.57</v>
      </c>
      <c r="G740" s="50">
        <v>3204000</v>
      </c>
    </row>
    <row r="741" spans="1:7" ht="15.75" thickBot="1" x14ac:dyDescent="0.3">
      <c r="A741" s="45">
        <v>44231</v>
      </c>
      <c r="B741" s="48">
        <v>40.01</v>
      </c>
      <c r="C741" s="48">
        <v>40.44</v>
      </c>
      <c r="D741" s="48">
        <v>39.950000000000003</v>
      </c>
      <c r="E741" s="48">
        <v>40.44</v>
      </c>
      <c r="F741" s="48">
        <v>40.44</v>
      </c>
      <c r="G741" s="50">
        <v>2423700</v>
      </c>
    </row>
    <row r="742" spans="1:7" ht="15.75" thickBot="1" x14ac:dyDescent="0.3">
      <c r="A742" s="45">
        <v>44232</v>
      </c>
      <c r="B742" s="48">
        <v>40.5</v>
      </c>
      <c r="C742" s="48">
        <v>40.520000000000003</v>
      </c>
      <c r="D742" s="48">
        <v>40.04</v>
      </c>
      <c r="E742" s="48">
        <v>40.49</v>
      </c>
      <c r="F742" s="48">
        <v>40.49</v>
      </c>
      <c r="G742" s="50">
        <v>2245500</v>
      </c>
    </row>
    <row r="743" spans="1:7" ht="15.75" thickBot="1" x14ac:dyDescent="0.3">
      <c r="A743" s="45">
        <v>44235</v>
      </c>
      <c r="B743" s="48">
        <v>40.58</v>
      </c>
      <c r="C743" s="48">
        <v>40.65</v>
      </c>
      <c r="D743" s="48">
        <v>40.25</v>
      </c>
      <c r="E743" s="48">
        <v>40.65</v>
      </c>
      <c r="F743" s="48">
        <v>40.65</v>
      </c>
      <c r="G743" s="50">
        <v>1794800</v>
      </c>
    </row>
    <row r="744" spans="1:7" ht="15.75" thickBot="1" x14ac:dyDescent="0.3">
      <c r="A744" s="45">
        <v>44236</v>
      </c>
      <c r="B744" s="48">
        <v>40.35</v>
      </c>
      <c r="C744" s="48">
        <v>40.78</v>
      </c>
      <c r="D744" s="48">
        <v>40.200000000000003</v>
      </c>
      <c r="E744" s="48">
        <v>40.549999999999997</v>
      </c>
      <c r="F744" s="48">
        <v>40.549999999999997</v>
      </c>
      <c r="G744" s="50">
        <v>1978800</v>
      </c>
    </row>
    <row r="745" spans="1:7" ht="15.75" thickBot="1" x14ac:dyDescent="0.3">
      <c r="A745" s="45">
        <v>44237</v>
      </c>
      <c r="B745" s="48">
        <v>40.65</v>
      </c>
      <c r="C745" s="48">
        <v>40.700000000000003</v>
      </c>
      <c r="D745" s="48">
        <v>39.590000000000003</v>
      </c>
      <c r="E745" s="48">
        <v>40.06</v>
      </c>
      <c r="F745" s="48">
        <v>40.06</v>
      </c>
      <c r="G745" s="50">
        <v>5068200</v>
      </c>
    </row>
    <row r="746" spans="1:7" ht="15.75" thickBot="1" x14ac:dyDescent="0.3">
      <c r="A746" s="45">
        <v>44238</v>
      </c>
      <c r="B746" s="48">
        <v>40.46</v>
      </c>
      <c r="C746" s="48">
        <v>40.67</v>
      </c>
      <c r="D746" s="48">
        <v>39.74</v>
      </c>
      <c r="E746" s="48">
        <v>40.65</v>
      </c>
      <c r="F746" s="48">
        <v>40.65</v>
      </c>
      <c r="G746" s="50">
        <v>3325400</v>
      </c>
    </row>
    <row r="747" spans="1:7" ht="15.75" thickBot="1" x14ac:dyDescent="0.3">
      <c r="A747" s="45">
        <v>44239</v>
      </c>
      <c r="B747" s="48">
        <v>40.56</v>
      </c>
      <c r="C747" s="48">
        <v>41.38</v>
      </c>
      <c r="D747" s="48">
        <v>40.479999999999997</v>
      </c>
      <c r="E747" s="48">
        <v>41.36</v>
      </c>
      <c r="F747" s="48">
        <v>41.36</v>
      </c>
      <c r="G747" s="50">
        <v>4107100</v>
      </c>
    </row>
    <row r="748" spans="1:7" ht="15.75" thickBot="1" x14ac:dyDescent="0.3">
      <c r="A748" s="45">
        <v>44243</v>
      </c>
      <c r="B748" s="48">
        <v>41.23</v>
      </c>
      <c r="C748" s="48">
        <v>41.52</v>
      </c>
      <c r="D748" s="48">
        <v>40.880000000000003</v>
      </c>
      <c r="E748" s="48">
        <v>41.1</v>
      </c>
      <c r="F748" s="48">
        <v>41.1</v>
      </c>
      <c r="G748" s="50">
        <v>3599900</v>
      </c>
    </row>
    <row r="749" spans="1:7" ht="15.75" thickBot="1" x14ac:dyDescent="0.3">
      <c r="A749" s="45">
        <v>44244</v>
      </c>
      <c r="B749" s="48">
        <v>40.78</v>
      </c>
      <c r="C749" s="48">
        <v>41.59</v>
      </c>
      <c r="D749" s="48">
        <v>40.43</v>
      </c>
      <c r="E749" s="48">
        <v>41.51</v>
      </c>
      <c r="F749" s="48">
        <v>41.51</v>
      </c>
      <c r="G749" s="50">
        <v>3591000</v>
      </c>
    </row>
    <row r="750" spans="1:7" ht="15.75" thickBot="1" x14ac:dyDescent="0.3">
      <c r="A750" s="45">
        <v>44245</v>
      </c>
      <c r="B750" s="48">
        <v>40.909999999999997</v>
      </c>
      <c r="C750" s="48">
        <v>41.62</v>
      </c>
      <c r="D750" s="48">
        <v>40.67</v>
      </c>
      <c r="E750" s="48">
        <v>41.41</v>
      </c>
      <c r="F750" s="48">
        <v>41.41</v>
      </c>
      <c r="G750" s="50">
        <v>3004500</v>
      </c>
    </row>
    <row r="751" spans="1:7" ht="15.75" thickBot="1" x14ac:dyDescent="0.3">
      <c r="A751" s="45">
        <v>44246</v>
      </c>
      <c r="B751" s="48">
        <v>41.6</v>
      </c>
      <c r="C751" s="48">
        <v>42.42</v>
      </c>
      <c r="D751" s="48">
        <v>41.54</v>
      </c>
      <c r="E751" s="48">
        <v>42.42</v>
      </c>
      <c r="F751" s="48">
        <v>42.42</v>
      </c>
      <c r="G751" s="50">
        <v>3314100</v>
      </c>
    </row>
    <row r="752" spans="1:7" ht="15.75" thickBot="1" x14ac:dyDescent="0.3">
      <c r="A752" s="45">
        <v>44249</v>
      </c>
      <c r="B752" s="48">
        <v>41.46</v>
      </c>
      <c r="C752" s="48">
        <v>42.08</v>
      </c>
      <c r="D752" s="48">
        <v>41.25</v>
      </c>
      <c r="E752" s="48">
        <v>41.28</v>
      </c>
      <c r="F752" s="48">
        <v>41.28</v>
      </c>
      <c r="G752" s="50">
        <v>2737500</v>
      </c>
    </row>
    <row r="753" spans="1:7" ht="15.75" thickBot="1" x14ac:dyDescent="0.3">
      <c r="A753" s="45">
        <v>44250</v>
      </c>
      <c r="B753" s="48">
        <v>41.14</v>
      </c>
      <c r="C753" s="48">
        <v>42.16</v>
      </c>
      <c r="D753" s="48">
        <v>40.119999999999997</v>
      </c>
      <c r="E753" s="48">
        <v>42.13</v>
      </c>
      <c r="F753" s="48">
        <v>42.13</v>
      </c>
      <c r="G753" s="50">
        <v>6062900</v>
      </c>
    </row>
    <row r="754" spans="1:7" ht="15.75" thickBot="1" x14ac:dyDescent="0.3">
      <c r="A754" s="45">
        <v>44251</v>
      </c>
      <c r="B754" s="48">
        <v>41.57</v>
      </c>
      <c r="C754" s="48">
        <v>43</v>
      </c>
      <c r="D754" s="48">
        <v>41.33</v>
      </c>
      <c r="E754" s="48">
        <v>42.92</v>
      </c>
      <c r="F754" s="48">
        <v>42.92</v>
      </c>
      <c r="G754" s="50">
        <v>4805300</v>
      </c>
    </row>
    <row r="755" spans="1:7" ht="15.75" thickBot="1" x14ac:dyDescent="0.3">
      <c r="A755" s="45">
        <v>44252</v>
      </c>
      <c r="B755" s="48">
        <v>42.48</v>
      </c>
      <c r="C755" s="48">
        <v>42.84</v>
      </c>
      <c r="D755" s="48">
        <v>38.89</v>
      </c>
      <c r="E755" s="48">
        <v>39.4</v>
      </c>
      <c r="F755" s="48">
        <v>39.4</v>
      </c>
      <c r="G755" s="50">
        <v>14344500</v>
      </c>
    </row>
    <row r="756" spans="1:7" ht="15.75" thickBot="1" x14ac:dyDescent="0.3">
      <c r="A756" s="45">
        <v>44253</v>
      </c>
      <c r="B756" s="48">
        <v>40.31</v>
      </c>
      <c r="C756" s="48">
        <v>40.83</v>
      </c>
      <c r="D756" s="48">
        <v>38.9</v>
      </c>
      <c r="E756" s="48">
        <v>40.39</v>
      </c>
      <c r="F756" s="48">
        <v>40.39</v>
      </c>
      <c r="G756" s="50">
        <v>12349700</v>
      </c>
    </row>
    <row r="757" spans="1:7" ht="15.75" thickBot="1" x14ac:dyDescent="0.3">
      <c r="A757" s="45">
        <v>44256</v>
      </c>
      <c r="B757" s="48">
        <v>41.63</v>
      </c>
      <c r="C757" s="48">
        <v>42.13</v>
      </c>
      <c r="D757" s="48">
        <v>41.59</v>
      </c>
      <c r="E757" s="48">
        <v>41.89</v>
      </c>
      <c r="F757" s="48">
        <v>41.89</v>
      </c>
      <c r="G757" s="50">
        <v>4789900</v>
      </c>
    </row>
    <row r="758" spans="1:7" ht="15.75" thickBot="1" x14ac:dyDescent="0.3">
      <c r="A758" s="45">
        <v>44257</v>
      </c>
      <c r="B758" s="48">
        <v>41.85</v>
      </c>
      <c r="C758" s="48">
        <v>42.15</v>
      </c>
      <c r="D758" s="48">
        <v>41.6</v>
      </c>
      <c r="E758" s="48">
        <v>41.73</v>
      </c>
      <c r="F758" s="48">
        <v>41.73</v>
      </c>
      <c r="G758" s="50">
        <v>4881000</v>
      </c>
    </row>
    <row r="759" spans="1:7" ht="15.75" thickBot="1" x14ac:dyDescent="0.3">
      <c r="A759" s="45">
        <v>44258</v>
      </c>
      <c r="B759" s="48">
        <v>41.86</v>
      </c>
      <c r="C759" s="48">
        <v>42.03</v>
      </c>
      <c r="D759" s="48">
        <v>40.770000000000003</v>
      </c>
      <c r="E759" s="48">
        <v>40.770000000000003</v>
      </c>
      <c r="F759" s="48">
        <v>40.770000000000003</v>
      </c>
      <c r="G759" s="50">
        <v>6798000</v>
      </c>
    </row>
    <row r="760" spans="1:7" ht="15.75" thickBot="1" x14ac:dyDescent="0.3">
      <c r="A760" s="45">
        <v>44259</v>
      </c>
      <c r="B760" s="48">
        <v>41.03</v>
      </c>
      <c r="C760" s="48">
        <v>41.49</v>
      </c>
      <c r="D760" s="48">
        <v>39.03</v>
      </c>
      <c r="E760" s="48">
        <v>39.97</v>
      </c>
      <c r="F760" s="48">
        <v>39.97</v>
      </c>
      <c r="G760" s="50">
        <v>13040300</v>
      </c>
    </row>
    <row r="761" spans="1:7" ht="15.75" thickBot="1" x14ac:dyDescent="0.3">
      <c r="A761" s="45">
        <v>44260</v>
      </c>
      <c r="B761" s="48">
        <v>40.700000000000003</v>
      </c>
      <c r="C761" s="48">
        <v>41.41</v>
      </c>
      <c r="D761" s="48">
        <v>39.36</v>
      </c>
      <c r="E761" s="48">
        <v>41.3</v>
      </c>
      <c r="F761" s="48">
        <v>41.3</v>
      </c>
      <c r="G761" s="50">
        <v>8829900</v>
      </c>
    </row>
    <row r="762" spans="1:7" ht="15.75" thickBot="1" x14ac:dyDescent="0.3">
      <c r="A762" s="45">
        <v>44263</v>
      </c>
      <c r="B762" s="48">
        <v>41.33</v>
      </c>
      <c r="C762" s="48">
        <v>41.74</v>
      </c>
      <c r="D762" s="48">
        <v>40.799999999999997</v>
      </c>
      <c r="E762" s="48">
        <v>41.32</v>
      </c>
      <c r="F762" s="48">
        <v>41.32</v>
      </c>
      <c r="G762" s="50">
        <v>5174100</v>
      </c>
    </row>
    <row r="763" spans="1:7" ht="15.75" thickBot="1" x14ac:dyDescent="0.3">
      <c r="A763" s="45">
        <v>44264</v>
      </c>
      <c r="B763" s="48">
        <v>41.55</v>
      </c>
      <c r="C763" s="48">
        <v>42.06</v>
      </c>
      <c r="D763" s="48">
        <v>41.46</v>
      </c>
      <c r="E763" s="48">
        <v>41.84</v>
      </c>
      <c r="F763" s="48">
        <v>41.84</v>
      </c>
      <c r="G763" s="50">
        <v>3159400</v>
      </c>
    </row>
    <row r="764" spans="1:7" ht="15.75" thickBot="1" x14ac:dyDescent="0.3">
      <c r="A764" s="45">
        <v>44265</v>
      </c>
      <c r="B764" s="48">
        <v>42.37</v>
      </c>
      <c r="C764" s="48">
        <v>42.37</v>
      </c>
      <c r="D764" s="48">
        <v>41.92</v>
      </c>
      <c r="E764" s="48">
        <v>42.08</v>
      </c>
      <c r="F764" s="48">
        <v>42.08</v>
      </c>
      <c r="G764" s="50">
        <v>3589800</v>
      </c>
    </row>
    <row r="765" spans="1:7" ht="15.75" thickBot="1" x14ac:dyDescent="0.3">
      <c r="A765" s="45">
        <v>44266</v>
      </c>
      <c r="B765" s="48">
        <v>42.4</v>
      </c>
      <c r="C765" s="48">
        <v>42.74</v>
      </c>
      <c r="D765" s="48">
        <v>42.37</v>
      </c>
      <c r="E765" s="48">
        <v>42.61</v>
      </c>
      <c r="F765" s="48">
        <v>42.61</v>
      </c>
      <c r="G765" s="50">
        <v>2210500</v>
      </c>
    </row>
    <row r="766" spans="1:7" ht="15.75" thickBot="1" x14ac:dyDescent="0.3">
      <c r="A766" s="45">
        <v>44267</v>
      </c>
      <c r="B766" s="48">
        <v>42.19</v>
      </c>
      <c r="C766" s="48">
        <v>42.98</v>
      </c>
      <c r="D766" s="48">
        <v>42.12</v>
      </c>
      <c r="E766" s="48">
        <v>42.64</v>
      </c>
      <c r="F766" s="48">
        <v>42.64</v>
      </c>
      <c r="G766" s="50">
        <v>2436900</v>
      </c>
    </row>
    <row r="767" spans="1:7" ht="15.75" thickBot="1" x14ac:dyDescent="0.3">
      <c r="A767" s="45">
        <v>44270</v>
      </c>
      <c r="B767" s="48">
        <v>43.04</v>
      </c>
      <c r="C767" s="48">
        <v>44.29</v>
      </c>
      <c r="D767" s="48">
        <v>42.88</v>
      </c>
      <c r="E767" s="48">
        <v>44.24</v>
      </c>
      <c r="F767" s="48">
        <v>44.24</v>
      </c>
      <c r="G767" s="50">
        <v>2928600</v>
      </c>
    </row>
    <row r="768" spans="1:7" ht="15.75" thickBot="1" x14ac:dyDescent="0.3">
      <c r="A768" s="45">
        <v>44271</v>
      </c>
      <c r="B768" s="48">
        <v>44.23</v>
      </c>
      <c r="C768" s="48">
        <v>44.85</v>
      </c>
      <c r="D768" s="48">
        <v>44.15</v>
      </c>
      <c r="E768" s="48">
        <v>44.5</v>
      </c>
      <c r="F768" s="48">
        <v>44.5</v>
      </c>
      <c r="G768" s="50">
        <v>3430700</v>
      </c>
    </row>
    <row r="769" spans="1:7" ht="15.75" thickBot="1" x14ac:dyDescent="0.3">
      <c r="A769" s="45">
        <v>44272</v>
      </c>
      <c r="B769" s="48">
        <v>43.95</v>
      </c>
      <c r="C769" s="48">
        <v>45.18</v>
      </c>
      <c r="D769" s="48">
        <v>43.82</v>
      </c>
      <c r="E769" s="48">
        <v>45.12</v>
      </c>
      <c r="F769" s="48">
        <v>45.12</v>
      </c>
      <c r="G769" s="50">
        <v>3695100</v>
      </c>
    </row>
    <row r="770" spans="1:7" ht="15.75" thickBot="1" x14ac:dyDescent="0.3">
      <c r="A770" s="45">
        <v>44273</v>
      </c>
      <c r="B770" s="48">
        <v>44.67</v>
      </c>
      <c r="C770" s="48">
        <v>45.12</v>
      </c>
      <c r="D770" s="48">
        <v>43.66</v>
      </c>
      <c r="E770" s="48">
        <v>43.66</v>
      </c>
      <c r="F770" s="48">
        <v>43.66</v>
      </c>
      <c r="G770" s="50">
        <v>4100200</v>
      </c>
    </row>
    <row r="771" spans="1:7" ht="15.75" thickBot="1" x14ac:dyDescent="0.3">
      <c r="A771" s="45">
        <v>44274</v>
      </c>
      <c r="B771" s="48">
        <v>44.04</v>
      </c>
      <c r="C771" s="48">
        <v>44.85</v>
      </c>
      <c r="D771" s="48">
        <v>43.44</v>
      </c>
      <c r="E771" s="48">
        <v>44.39</v>
      </c>
      <c r="F771" s="48">
        <v>44.39</v>
      </c>
      <c r="G771" s="50">
        <v>3955800</v>
      </c>
    </row>
    <row r="772" spans="1:7" ht="15.75" thickBot="1" x14ac:dyDescent="0.3">
      <c r="A772" s="45">
        <v>44277</v>
      </c>
      <c r="B772" s="48">
        <v>45.03</v>
      </c>
      <c r="C772" s="48">
        <v>46.36</v>
      </c>
      <c r="D772" s="48">
        <v>44.87</v>
      </c>
      <c r="E772" s="48">
        <v>46.21</v>
      </c>
      <c r="F772" s="48">
        <v>46.21</v>
      </c>
      <c r="G772" s="50">
        <v>2806600</v>
      </c>
    </row>
    <row r="773" spans="1:7" ht="15.75" thickBot="1" x14ac:dyDescent="0.3">
      <c r="A773" s="45">
        <v>44278</v>
      </c>
      <c r="B773" s="48">
        <v>46.01</v>
      </c>
      <c r="C773" s="48">
        <v>46.11</v>
      </c>
      <c r="D773" s="48">
        <v>44.66</v>
      </c>
      <c r="E773" s="48">
        <v>45.1</v>
      </c>
      <c r="F773" s="48">
        <v>45.1</v>
      </c>
      <c r="G773" s="50">
        <v>3906100</v>
      </c>
    </row>
    <row r="774" spans="1:7" ht="15.75" thickBot="1" x14ac:dyDescent="0.3">
      <c r="A774" s="45">
        <v>44279</v>
      </c>
      <c r="B774" s="48">
        <v>45.58</v>
      </c>
      <c r="C774" s="48">
        <v>46.03</v>
      </c>
      <c r="D774" s="48">
        <v>44.87</v>
      </c>
      <c r="E774" s="48">
        <v>44.87</v>
      </c>
      <c r="F774" s="48">
        <v>44.87</v>
      </c>
      <c r="G774" s="50">
        <v>3308500</v>
      </c>
    </row>
    <row r="775" spans="1:7" ht="15.75" thickBot="1" x14ac:dyDescent="0.3">
      <c r="A775" s="45">
        <v>44280</v>
      </c>
      <c r="B775" s="48">
        <v>44.76</v>
      </c>
      <c r="C775" s="48">
        <v>45.7</v>
      </c>
      <c r="D775" s="48">
        <v>43.65</v>
      </c>
      <c r="E775" s="48">
        <v>45.56</v>
      </c>
      <c r="F775" s="48">
        <v>45.56</v>
      </c>
      <c r="G775" s="50">
        <v>5832300</v>
      </c>
    </row>
    <row r="776" spans="1:7" ht="15.75" thickBot="1" x14ac:dyDescent="0.3">
      <c r="A776" s="45">
        <v>44281</v>
      </c>
      <c r="B776" s="48">
        <v>46</v>
      </c>
      <c r="C776" s="48">
        <v>46.8</v>
      </c>
      <c r="D776" s="48">
        <v>45.11</v>
      </c>
      <c r="E776" s="48">
        <v>46.8</v>
      </c>
      <c r="F776" s="48">
        <v>46.8</v>
      </c>
      <c r="G776" s="50">
        <v>4262500</v>
      </c>
    </row>
    <row r="777" spans="1:7" ht="15.75" thickBot="1" x14ac:dyDescent="0.3">
      <c r="A777" s="45">
        <v>44284</v>
      </c>
      <c r="B777" s="48">
        <v>45.95</v>
      </c>
      <c r="C777" s="48">
        <v>46.18</v>
      </c>
      <c r="D777" s="48">
        <v>45.23</v>
      </c>
      <c r="E777" s="48">
        <v>45.91</v>
      </c>
      <c r="F777" s="48">
        <v>45.91</v>
      </c>
      <c r="G777" s="50">
        <v>3635100</v>
      </c>
    </row>
    <row r="778" spans="1:7" ht="15.75" thickBot="1" x14ac:dyDescent="0.3">
      <c r="A778" s="45">
        <v>44285</v>
      </c>
      <c r="B778" s="48">
        <v>45.93</v>
      </c>
      <c r="C778" s="48">
        <v>46.94</v>
      </c>
      <c r="D778" s="48">
        <v>45.66</v>
      </c>
      <c r="E778" s="48">
        <v>46.88</v>
      </c>
      <c r="F778" s="48">
        <v>46.88</v>
      </c>
      <c r="G778" s="50">
        <v>2284700</v>
      </c>
    </row>
    <row r="779" spans="1:7" ht="15.75" thickBot="1" x14ac:dyDescent="0.3">
      <c r="A779" s="45">
        <v>44286</v>
      </c>
      <c r="B779" s="48">
        <v>47.17</v>
      </c>
      <c r="C779" s="48">
        <v>47.53</v>
      </c>
      <c r="D779" s="48">
        <v>46.61</v>
      </c>
      <c r="E779" s="48">
        <v>47.1</v>
      </c>
      <c r="F779" s="48">
        <v>47.1</v>
      </c>
      <c r="G779" s="50">
        <v>3257500</v>
      </c>
    </row>
    <row r="780" spans="1:7" ht="15.75" thickBot="1" x14ac:dyDescent="0.3">
      <c r="A780" s="45">
        <v>44287</v>
      </c>
      <c r="B780" s="48">
        <v>47.41</v>
      </c>
      <c r="C780" s="48">
        <v>48.12</v>
      </c>
      <c r="D780" s="48">
        <v>47.27</v>
      </c>
      <c r="E780" s="48">
        <v>48.12</v>
      </c>
      <c r="F780" s="48">
        <v>48.12</v>
      </c>
      <c r="G780" s="50">
        <v>3160100</v>
      </c>
    </row>
    <row r="781" spans="1:7" ht="15.75" thickBot="1" x14ac:dyDescent="0.3">
      <c r="A781" s="45">
        <v>44291</v>
      </c>
      <c r="B781" s="48">
        <v>48.56</v>
      </c>
      <c r="C781" s="48">
        <v>48.65</v>
      </c>
      <c r="D781" s="48">
        <v>48.16</v>
      </c>
      <c r="E781" s="48">
        <v>48.43</v>
      </c>
      <c r="F781" s="48">
        <v>48.43</v>
      </c>
      <c r="G781" s="50">
        <v>2933300</v>
      </c>
    </row>
    <row r="782" spans="1:7" ht="15.75" thickBot="1" x14ac:dyDescent="0.3">
      <c r="A782" s="45">
        <v>44292</v>
      </c>
      <c r="B782" s="48">
        <v>48.45</v>
      </c>
      <c r="C782" s="48">
        <v>48.87</v>
      </c>
      <c r="D782" s="48">
        <v>48.28</v>
      </c>
      <c r="E782" s="48">
        <v>48.36</v>
      </c>
      <c r="F782" s="48">
        <v>48.36</v>
      </c>
      <c r="G782" s="50">
        <v>3045000</v>
      </c>
    </row>
    <row r="783" spans="1:7" ht="15.75" thickBot="1" x14ac:dyDescent="0.3">
      <c r="A783" s="45">
        <v>44293</v>
      </c>
      <c r="B783" s="48">
        <v>48.43</v>
      </c>
      <c r="C783" s="48">
        <v>49.16</v>
      </c>
      <c r="D783" s="48">
        <v>48.36</v>
      </c>
      <c r="E783" s="48">
        <v>49.06</v>
      </c>
      <c r="F783" s="48">
        <v>49.06</v>
      </c>
      <c r="G783" s="50">
        <v>2330300</v>
      </c>
    </row>
    <row r="784" spans="1:7" ht="15.75" thickBot="1" x14ac:dyDescent="0.3">
      <c r="A784" s="45">
        <v>44294</v>
      </c>
      <c r="B784" s="48">
        <v>49.44</v>
      </c>
      <c r="C784" s="48">
        <v>49.68</v>
      </c>
      <c r="D784" s="48">
        <v>49.19</v>
      </c>
      <c r="E784" s="48">
        <v>49.43</v>
      </c>
      <c r="F784" s="48">
        <v>49.43</v>
      </c>
      <c r="G784" s="50">
        <v>2729500</v>
      </c>
    </row>
    <row r="785" spans="1:7" ht="15.75" thickBot="1" x14ac:dyDescent="0.3">
      <c r="A785" s="45">
        <v>44295</v>
      </c>
      <c r="B785" s="48">
        <v>49.2</v>
      </c>
      <c r="C785" s="48">
        <v>49.87</v>
      </c>
      <c r="D785" s="48">
        <v>49.06</v>
      </c>
      <c r="E785" s="48">
        <v>49.49</v>
      </c>
      <c r="F785" s="48">
        <v>49.49</v>
      </c>
      <c r="G785" s="50">
        <v>2285700</v>
      </c>
    </row>
    <row r="786" spans="1:7" ht="15.75" thickBot="1" x14ac:dyDescent="0.3">
      <c r="A786" s="45">
        <v>44298</v>
      </c>
      <c r="B786" s="48">
        <v>49.23</v>
      </c>
      <c r="C786" s="48">
        <v>49.98</v>
      </c>
      <c r="D786" s="48">
        <v>48.8</v>
      </c>
      <c r="E786" s="48">
        <v>49.98</v>
      </c>
      <c r="F786" s="48">
        <v>49.98</v>
      </c>
      <c r="G786" s="50">
        <v>2462600</v>
      </c>
    </row>
    <row r="787" spans="1:7" ht="15.75" thickBot="1" x14ac:dyDescent="0.3">
      <c r="A787" s="45">
        <v>44299</v>
      </c>
      <c r="B787" s="48">
        <v>49.82</v>
      </c>
      <c r="C787" s="48">
        <v>50.21</v>
      </c>
      <c r="D787" s="48">
        <v>49.69</v>
      </c>
      <c r="E787" s="48">
        <v>49.91</v>
      </c>
      <c r="F787" s="48">
        <v>49.91</v>
      </c>
      <c r="G787" s="50">
        <v>2543100</v>
      </c>
    </row>
    <row r="788" spans="1:7" x14ac:dyDescent="0.25">
      <c r="A788" s="45">
        <v>44300</v>
      </c>
      <c r="B788" s="48">
        <v>49.9</v>
      </c>
      <c r="C788" s="48">
        <v>50.12</v>
      </c>
      <c r="D788" s="48">
        <v>49.38</v>
      </c>
      <c r="E788" s="48">
        <v>49.65</v>
      </c>
      <c r="F788" s="48">
        <v>49.65</v>
      </c>
      <c r="G788" s="51">
        <v>33124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0 VH2 LLC </v>
      </c>
      <c r="C1" s="5"/>
    </row>
    <row r="2" spans="1:3" ht="14.1" customHeight="1" x14ac:dyDescent="0.25">
      <c r="B2" s="6"/>
      <c r="C2" s="5" t="s">
        <v>33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105" x14ac:dyDescent="0.25">
      <c r="A6" s="7"/>
      <c r="B6" s="8">
        <v>2</v>
      </c>
      <c r="C6" s="10" t="s">
        <v>38</v>
      </c>
    </row>
    <row r="7" spans="1:3" ht="330" x14ac:dyDescent="0.25">
      <c r="A7" s="7"/>
      <c r="B7" s="8">
        <v>3</v>
      </c>
      <c r="C7" s="8" t="s">
        <v>39</v>
      </c>
    </row>
    <row r="8" spans="1:3" ht="240" x14ac:dyDescent="0.25">
      <c r="A8" s="7"/>
      <c r="B8" s="8">
        <v>4</v>
      </c>
      <c r="C8" s="8" t="s">
        <v>64</v>
      </c>
    </row>
    <row r="9" spans="1:3" ht="300" x14ac:dyDescent="0.25">
      <c r="A9" s="7"/>
      <c r="B9" s="8">
        <v>5</v>
      </c>
      <c r="C9" s="8" t="s">
        <v>92</v>
      </c>
    </row>
    <row r="10" spans="1:3" ht="150" x14ac:dyDescent="0.25">
      <c r="A10" s="7"/>
      <c r="B10" s="8">
        <v>6</v>
      </c>
      <c r="C10" s="8" t="s">
        <v>37</v>
      </c>
    </row>
    <row r="11" spans="1:3" ht="60" x14ac:dyDescent="0.25">
      <c r="A11" s="7"/>
      <c r="B11" s="8">
        <v>7</v>
      </c>
      <c r="C11" s="8" t="s">
        <v>35</v>
      </c>
    </row>
    <row r="12" spans="1:3" ht="45" x14ac:dyDescent="0.25">
      <c r="A12" s="7"/>
      <c r="B12" s="8">
        <v>8</v>
      </c>
      <c r="C12" s="8" t="s">
        <v>30</v>
      </c>
    </row>
    <row r="13" spans="1:3" ht="75" x14ac:dyDescent="0.25">
      <c r="A13" s="7"/>
      <c r="B13" s="8">
        <v>9</v>
      </c>
      <c r="C13" s="8" t="s">
        <v>31</v>
      </c>
    </row>
    <row r="14" spans="1:3" ht="60" x14ac:dyDescent="0.25">
      <c r="A14" s="7"/>
      <c r="B14" s="8">
        <v>10</v>
      </c>
      <c r="C14" s="8" t="s">
        <v>36</v>
      </c>
    </row>
    <row r="15" spans="1:3" ht="135" x14ac:dyDescent="0.25">
      <c r="A15" s="7"/>
      <c r="B15" s="8">
        <v>11</v>
      </c>
      <c r="C15" s="8" t="s">
        <v>90</v>
      </c>
    </row>
    <row r="16" spans="1:3" ht="105" x14ac:dyDescent="0.25">
      <c r="A16" s="7"/>
      <c r="B16" s="8">
        <v>12</v>
      </c>
      <c r="C16" s="8" t="s">
        <v>17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Y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M1" sqref="M1:P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8" width="12" bestFit="1" customWidth="1"/>
    <col min="9" max="12" width="12" customWidth="1"/>
    <col min="13" max="14" width="12" bestFit="1" customWidth="1"/>
    <col min="16" max="16" width="12" bestFit="1" customWidth="1"/>
    <col min="17" max="17" width="12.140625" customWidth="1"/>
    <col min="24" max="24" width="14.140625" customWidth="1"/>
    <col min="25" max="25" width="11.7109375" customWidth="1"/>
  </cols>
  <sheetData>
    <row r="1" spans="1:25" x14ac:dyDescent="0.25">
      <c r="A1" s="1" t="str">
        <f>Readme!A1</f>
        <v>© 2020 VH2 LLC </v>
      </c>
      <c r="C1" t="s">
        <v>10</v>
      </c>
      <c r="D1" s="15">
        <v>38072</v>
      </c>
      <c r="I1" s="9">
        <f>0.0095/365</f>
        <v>2.6027397260273973E-5</v>
      </c>
      <c r="J1" s="9">
        <f>0/365</f>
        <v>0</v>
      </c>
      <c r="K1">
        <f>0.01/365</f>
        <v>2.7397260273972603E-5</v>
      </c>
      <c r="M1" s="9">
        <f>0.0095/365</f>
        <v>2.6027397260273973E-5</v>
      </c>
      <c r="N1" s="9">
        <f>0.0075/365</f>
        <v>2.0547945205479453E-5</v>
      </c>
      <c r="O1">
        <f>0.0028/365</f>
        <v>7.671232876712329E-6</v>
      </c>
      <c r="P1">
        <f>0.0135/365</f>
        <v>3.6986301369863013E-5</v>
      </c>
      <c r="Q1">
        <v>0</v>
      </c>
    </row>
    <row r="2" spans="1:25" x14ac:dyDescent="0.25">
      <c r="F2">
        <v>39842</v>
      </c>
      <c r="I2" s="17">
        <v>1.425</v>
      </c>
      <c r="J2">
        <f>0.0028/365</f>
        <v>7.671232876712329E-6</v>
      </c>
      <c r="M2" s="17">
        <v>3.7812999999999999</v>
      </c>
      <c r="P2" s="3">
        <v>1.5849</v>
      </c>
      <c r="R2" s="2" t="e">
        <f>(#REF!/#REF!)^(1/6)</f>
        <v>#REF!</v>
      </c>
      <c r="S2" s="2" t="e">
        <f>#REF!-R2</f>
        <v>#REF!</v>
      </c>
    </row>
    <row r="3" spans="1:25" x14ac:dyDescent="0.25">
      <c r="I3" s="6" t="s">
        <v>11</v>
      </c>
      <c r="M3" s="6" t="s">
        <v>11</v>
      </c>
      <c r="N3" s="6">
        <v>38072</v>
      </c>
      <c r="P3" s="3"/>
      <c r="T3" t="e">
        <f>SMALL(T9:T3982,4)</f>
        <v>#NUM!</v>
      </c>
    </row>
    <row r="4" spans="1:25" x14ac:dyDescent="0.25">
      <c r="I4" s="9">
        <v>4</v>
      </c>
      <c r="J4">
        <f>(1-0.0028)^365</f>
        <v>0.35935896899190495</v>
      </c>
      <c r="M4" s="9">
        <v>0.5</v>
      </c>
      <c r="N4">
        <f>(1-0.0028)^365</f>
        <v>0.35935896899190495</v>
      </c>
    </row>
    <row r="6" spans="1:25" x14ac:dyDescent="0.25">
      <c r="A6" s="1" t="s">
        <v>0</v>
      </c>
      <c r="B6" t="s">
        <v>1</v>
      </c>
      <c r="C6" t="s">
        <v>101</v>
      </c>
      <c r="D6" t="s">
        <v>19</v>
      </c>
      <c r="E6" t="s">
        <v>2</v>
      </c>
      <c r="F6" t="s">
        <v>4</v>
      </c>
      <c r="G6" t="s">
        <v>3</v>
      </c>
      <c r="H6" t="s">
        <v>82</v>
      </c>
      <c r="I6" t="s">
        <v>89</v>
      </c>
      <c r="J6" t="s">
        <v>63</v>
      </c>
      <c r="K6" t="s">
        <v>69</v>
      </c>
      <c r="L6" t="s">
        <v>83</v>
      </c>
      <c r="M6" t="s">
        <v>85</v>
      </c>
      <c r="N6" t="s">
        <v>86</v>
      </c>
      <c r="O6" t="s">
        <v>87</v>
      </c>
      <c r="P6" t="s">
        <v>5</v>
      </c>
      <c r="Q6" s="3" t="s">
        <v>9</v>
      </c>
      <c r="R6" t="s">
        <v>6</v>
      </c>
    </row>
    <row r="7" spans="1:25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5.7</v>
      </c>
      <c r="K7">
        <f>ROW()</f>
        <v>7</v>
      </c>
      <c r="L7">
        <f>B7/C7</f>
        <v>0.90685504971219255</v>
      </c>
      <c r="M7" s="3">
        <f>M2*M4</f>
        <v>1.8906499999999999</v>
      </c>
      <c r="P7" s="3">
        <f>P2</f>
        <v>1.5849</v>
      </c>
      <c r="W7" s="34"/>
      <c r="X7" s="37"/>
      <c r="Y7" s="34"/>
    </row>
    <row r="8" spans="1:25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IF($A8&lt;=I3,I$1,I$1+IF(AND(WEEKDAY($A8)&lt;&gt;1,WEEKDAY($A8)&lt;&gt;7),J$1,0)))^($A8-$A7)*(1-0.5*(E8/E7-1))</f>
        <v>5.7878472534482963</v>
      </c>
      <c r="K8">
        <f>ROW()</f>
        <v>8</v>
      </c>
      <c r="L8">
        <f>B8/C8</f>
        <v>0.92024539877300615</v>
      </c>
      <c r="M8">
        <f>M7*(1-IF($A8&lt;=N$3,M$1,M$1+IF(AND(WEEKDAY($A8)&lt;&gt;1,WEEKDAY($A8)&lt;&gt;7),N$1,0)))^($A8-$A7)*(2-$E8/$E7)</f>
        <v>1.9489541081758579</v>
      </c>
      <c r="P8">
        <f>P7*(1-P$1+H7)^($A8-$A7)*(2-E8/E7)</f>
        <v>1.6342088642467019</v>
      </c>
      <c r="Q8">
        <f>P7*(1-P$1+H7)^($A8-$A7)*(2-E8/E7)</f>
        <v>1.6342088642467019</v>
      </c>
      <c r="W8" s="34"/>
      <c r="X8" s="36"/>
      <c r="Y8" s="35"/>
    </row>
    <row r="9" spans="1:25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IF($A9&lt;=I4,I$1,I$1+IF(AND(WEEKDAY($A9)&lt;&gt;1,WEEKDAY($A9)&lt;&gt;7),J$1,0)))^($A9-$A8)*(1-0.5*(E9/E8-1))</f>
        <v>5.8385811089106845</v>
      </c>
      <c r="K9">
        <f>ROW()</f>
        <v>9</v>
      </c>
      <c r="L9">
        <f>B9/C9</f>
        <v>0.90494719288493619</v>
      </c>
      <c r="M9">
        <f t="shared" ref="M9:M72" si="0">M8*(1-IF($A9&lt;=N$3,M$1,M$1+IF(AND(WEEKDAY($A9)&lt;&gt;1,WEEKDAY($A9)&lt;&gt;7),N$1,0)))^($A9-$A8)*(2-$E9/$E8)</f>
        <v>1.9831315211801006</v>
      </c>
      <c r="P9">
        <f>P8*(1-P$1+H8)^($A9-$A8)*(2-E9/E8)</f>
        <v>1.662926466346347</v>
      </c>
      <c r="W9" s="34"/>
      <c r="X9" s="36"/>
      <c r="Y9" s="35"/>
    </row>
    <row r="10" spans="1:25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IF($A10&lt;=I5,I$1,I$1+IF(AND(WEEKDAY($A10)&lt;&gt;1,WEEKDAY($A10)&lt;&gt;7),J$1,0)))^($A10-$A9)*(1-0.5*(E10/E9-1))</f>
        <v>5.8106484339539408</v>
      </c>
      <c r="K10">
        <f>ROW()</f>
        <v>10</v>
      </c>
      <c r="L10">
        <f>B10/C10</f>
        <v>0.93103448275862055</v>
      </c>
      <c r="M10">
        <f t="shared" si="0"/>
        <v>1.9641675596708472</v>
      </c>
      <c r="P10">
        <f>P9*(1-P$1+H9)^($A10-$A9)*(2-E10/E9)</f>
        <v>1.6470835914981599</v>
      </c>
      <c r="W10" s="34"/>
      <c r="X10" s="36"/>
      <c r="Y10" s="35"/>
    </row>
    <row r="11" spans="1:25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IF($A11&lt;=I6,I$1,I$1+IF(AND(WEEKDAY($A11)&lt;&gt;1,WEEKDAY($A11)&lt;&gt;7),J$1,0)))^($A11-$A10)*(1-0.5*(E11/E10-1))</f>
        <v>5.8178676352103231</v>
      </c>
      <c r="K11">
        <f>ROW()</f>
        <v>11</v>
      </c>
      <c r="L11">
        <f>B11/C11</f>
        <v>0.92397336293007759</v>
      </c>
      <c r="M11">
        <f t="shared" si="0"/>
        <v>1.9690588183082536</v>
      </c>
      <c r="P11">
        <f>P10*(1-P$1+H10)^($A11-$A10)*(2-E11/E10)</f>
        <v>1.6512444654136806</v>
      </c>
      <c r="W11" s="34"/>
      <c r="X11" s="36"/>
      <c r="Y11" s="35"/>
    </row>
    <row r="12" spans="1:25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IF($A12&lt;=I7,I$1,I$1+IF(AND(WEEKDAY($A12)&lt;&gt;1,WEEKDAY($A12)&lt;&gt;7),J$1,0)))^($A12-$A11)*(1-0.5*(E12/E11-1))</f>
        <v>5.9540804423725024</v>
      </c>
      <c r="K12">
        <f>ROW()</f>
        <v>12</v>
      </c>
      <c r="L12">
        <f>B12/C12</f>
        <v>0.9077190946024376</v>
      </c>
      <c r="M12">
        <f t="shared" si="0"/>
        <v>2.0612702311544582</v>
      </c>
      <c r="P12">
        <f>P11*(1-P$1+H11)^($A12-$A11)*(2-E12/E11)</f>
        <v>1.7286345775765353</v>
      </c>
      <c r="W12" s="34"/>
      <c r="X12" s="36"/>
      <c r="Y12" s="35"/>
    </row>
    <row r="13" spans="1:25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IF($A13&lt;=I8,I$1,I$1+IF(AND(WEEKDAY($A13)&lt;&gt;1,WEEKDAY($A13)&lt;&gt;7),J$1,0)))^($A13-$A12)*(1-0.5*(E13/E12-1))</f>
        <v>5.9929460691267789</v>
      </c>
      <c r="K13">
        <f>ROW()</f>
        <v>13</v>
      </c>
      <c r="L13">
        <f>B13/C13</f>
        <v>0.89160214413341288</v>
      </c>
      <c r="M13">
        <f t="shared" si="0"/>
        <v>2.0882125781327536</v>
      </c>
      <c r="P13">
        <f>P12*(1-P$1+H12)^($A13-$A12)*(2-E13/E12)</f>
        <v>1.7514175966793424</v>
      </c>
      <c r="W13" s="34"/>
      <c r="X13" s="36"/>
      <c r="Y13" s="35"/>
    </row>
    <row r="14" spans="1:25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IF($A14&lt;=I9,I$1,I$1+IF(AND(WEEKDAY($A14)&lt;&gt;1,WEEKDAY($A14)&lt;&gt;7),J$1,0)))^($A14-$A13)*(1-0.5*(E14/E13-1))</f>
        <v>5.9424599600729584</v>
      </c>
      <c r="K14">
        <f>ROW()</f>
        <v>14</v>
      </c>
      <c r="L14">
        <f>B14/C14</f>
        <v>0.89277389277389274</v>
      </c>
      <c r="M14">
        <f t="shared" si="0"/>
        <v>2.053041468411259</v>
      </c>
      <c r="P14">
        <f>P13*(1-P$1+H13)^($A14-$A13)*(2-E14/E13)</f>
        <v>1.721980069480407</v>
      </c>
      <c r="W14" s="34"/>
      <c r="X14" s="36"/>
      <c r="Y14" s="35"/>
    </row>
    <row r="15" spans="1:25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IF($A15&lt;=I10,I$1,I$1+IF(AND(WEEKDAY($A15)&lt;&gt;1,WEEKDAY($A15)&lt;&gt;7),J$1,0)))^($A15-$A14)*(1-0.5*(E15/E14-1))</f>
        <v>5.8972588882103958</v>
      </c>
      <c r="K15">
        <f>ROW()</f>
        <v>15</v>
      </c>
      <c r="L15">
        <f>B15/C15</f>
        <v>0.89749430523918006</v>
      </c>
      <c r="M15">
        <f t="shared" si="0"/>
        <v>2.0218206103056677</v>
      </c>
      <c r="P15">
        <f>P14*(1-P$1+H14)^($A15-$A14)*(2-E15/E14)</f>
        <v>1.6958538274098127</v>
      </c>
      <c r="W15" s="34"/>
      <c r="X15" s="36"/>
      <c r="Y15" s="35"/>
    </row>
    <row r="16" spans="1:25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IF($A16&lt;=I11,I$1,I$1+IF(AND(WEEKDAY($A16)&lt;&gt;1,WEEKDAY($A16)&lt;&gt;7),J$1,0)))^($A16-$A15)*(1-0.5*(E16/E15-1))</f>
        <v>5.8977978307639347</v>
      </c>
      <c r="K16">
        <f>ROW()</f>
        <v>16</v>
      </c>
      <c r="L16">
        <f>B16/C16</f>
        <v>0.91194615816040403</v>
      </c>
      <c r="M16">
        <f t="shared" si="0"/>
        <v>2.0222012219479946</v>
      </c>
      <c r="P16">
        <f>P15*(1-P$1+H15)^($A16-$A15)*(2-E16/E15)</f>
        <v>1.6962332126055235</v>
      </c>
      <c r="W16" s="34"/>
      <c r="X16" s="36"/>
      <c r="Y16" s="35"/>
    </row>
    <row r="17" spans="1:25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IF($A17&lt;=I12,I$1,I$1+IF(AND(WEEKDAY($A17)&lt;&gt;1,WEEKDAY($A17)&lt;&gt;7),J$1,0)))^($A17-$A16)*(1-0.5*(E17/E16-1))</f>
        <v>5.9729562222191879</v>
      </c>
      <c r="K17">
        <f>ROW()</f>
        <v>17</v>
      </c>
      <c r="L17">
        <f>B17/C17</f>
        <v>0.86181613085166375</v>
      </c>
      <c r="M17">
        <f t="shared" si="0"/>
        <v>2.073780992006137</v>
      </c>
      <c r="P17">
        <f>P16*(1-P$1+H16)^($A17-$A16)*(2-E17/E16)</f>
        <v>1.7397453071387863</v>
      </c>
      <c r="W17" s="34"/>
      <c r="X17" s="36"/>
      <c r="Y17" s="35"/>
    </row>
    <row r="18" spans="1:25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IF($A18&lt;=I13,I$1,I$1+IF(AND(WEEKDAY($A18)&lt;&gt;1,WEEKDAY($A18)&lt;&gt;7),J$1,0)))^($A18-$A17)*(1-0.5*(E18/E17-1))</f>
        <v>5.8585762729751467</v>
      </c>
      <c r="K18">
        <f>ROW()</f>
        <v>18</v>
      </c>
      <c r="L18">
        <f>B18/C18</f>
        <v>0.91226215644820297</v>
      </c>
      <c r="M18">
        <f t="shared" si="0"/>
        <v>1.994369674583685</v>
      </c>
      <c r="P18">
        <f>P17*(1-P$1+H17)^($A18-$A17)*(2-E18/E17)</f>
        <v>1.6731838431830219</v>
      </c>
      <c r="Y18" s="1"/>
    </row>
    <row r="19" spans="1:25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IF($A19&lt;=I14,I$1,I$1+IF(AND(WEEKDAY($A19)&lt;&gt;1,WEEKDAY($A19)&lt;&gt;7),J$1,0)))^($A19-$A18)*(1-0.5*(E19/E18-1))</f>
        <v>5.834993497822115</v>
      </c>
      <c r="K19">
        <f>ROW()</f>
        <v>19</v>
      </c>
      <c r="L19">
        <f>B19/C19</f>
        <v>0.8596587782058337</v>
      </c>
      <c r="M19">
        <f t="shared" si="0"/>
        <v>1.9783248890252914</v>
      </c>
      <c r="P19">
        <f>P18*(1-P$1+H18)^($A19-$A18)*(2-E19/E18)</f>
        <v>1.6597811626523515</v>
      </c>
    </row>
    <row r="20" spans="1:25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IF($A20&lt;=I15,I$1,I$1+IF(AND(WEEKDAY($A20)&lt;&gt;1,WEEKDAY($A20)&lt;&gt;7),J$1,0)))^($A20-$A19)*(1-0.5*(E20/E19-1))</f>
        <v>5.8550290391170359</v>
      </c>
      <c r="K20">
        <f>ROW()</f>
        <v>20</v>
      </c>
      <c r="L20">
        <f>B20/C20</f>
        <v>0.87493051695386337</v>
      </c>
      <c r="M20">
        <f t="shared" si="0"/>
        <v>1.9919213447664479</v>
      </c>
      <c r="P20">
        <f>P19*(1-P$1+H19)^($A20-$A19)*(2-E20/E19)</f>
        <v>1.6712469129355705</v>
      </c>
    </row>
    <row r="21" spans="1:25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IF($A21&lt;=I16,I$1,I$1+IF(AND(WEEKDAY($A21)&lt;&gt;1,WEEKDAY($A21)&lt;&gt;7),J$1,0)))^($A21-$A20)*(1-0.5*(E21/E20-1))</f>
        <v>5.9159883639927164</v>
      </c>
      <c r="K21">
        <f>ROW()</f>
        <v>21</v>
      </c>
      <c r="L21">
        <f>B21/C21</f>
        <v>0.85225328009127199</v>
      </c>
      <c r="M21">
        <f t="shared" si="0"/>
        <v>2.0334089722298812</v>
      </c>
      <c r="P21">
        <f>P20*(1-P$1+H20)^($A21-$A20)*(2-E21/E20)</f>
        <v>1.7061153263331463</v>
      </c>
    </row>
    <row r="22" spans="1:25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IF($A22&lt;=I17,I$1,I$1+IF(AND(WEEKDAY($A22)&lt;&gt;1,WEEKDAY($A22)&lt;&gt;7),J$1,0)))^($A22-$A21)*(1-0.5*(E22/E21-1))</f>
        <v>5.9429582343684313</v>
      </c>
      <c r="K22">
        <f>ROW()</f>
        <v>22</v>
      </c>
      <c r="L22">
        <f>B22/C22</f>
        <v>0.87217194570135748</v>
      </c>
      <c r="M22">
        <f t="shared" si="0"/>
        <v>2.0519810933438096</v>
      </c>
      <c r="P22">
        <f>P21*(1-P$1+H21)^($A22-$A21)*(2-E22/E21)</f>
        <v>1.7218790903871781</v>
      </c>
    </row>
    <row r="23" spans="1:25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IF($A23&lt;=I18,I$1,I$1+IF(AND(WEEKDAY($A23)&lt;&gt;1,WEEKDAY($A23)&lt;&gt;7),J$1,0)))^($A23-$A22)*(1-0.5*(E23/E22-1))</f>
        <v>5.8985953836482903</v>
      </c>
      <c r="K23">
        <f>ROW()</f>
        <v>23</v>
      </c>
      <c r="L23">
        <f>B23/C23</f>
        <v>0.89001601708489064</v>
      </c>
      <c r="M23">
        <f t="shared" si="0"/>
        <v>2.0213578068324516</v>
      </c>
      <c r="P23">
        <f>P22*(1-P$1+H22)^($A23-$A22)*(2-E23/E22)</f>
        <v>1.6962425429669219</v>
      </c>
    </row>
    <row r="24" spans="1:25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IF($A24&lt;=I19,I$1,I$1+IF(AND(WEEKDAY($A24)&lt;&gt;1,WEEKDAY($A24)&lt;&gt;7),J$1,0)))^($A24-$A23)*(1-0.5*(E24/E23-1))</f>
        <v>5.9708248190793913</v>
      </c>
      <c r="K24">
        <f>ROW()</f>
        <v>24</v>
      </c>
      <c r="L24">
        <f>B24/C24</f>
        <v>0.87053571428571419</v>
      </c>
      <c r="M24">
        <f t="shared" si="0"/>
        <v>2.0708716939298379</v>
      </c>
      <c r="P24">
        <f>P23*(1-P$1+H23)^($A24-$A23)*(2-E24/E23)</f>
        <v>1.7378544696359075</v>
      </c>
    </row>
    <row r="25" spans="1:25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IF($A25&lt;=I20,I$1,I$1+IF(AND(WEEKDAY($A25)&lt;&gt;1,WEEKDAY($A25)&lt;&gt;7),J$1,0)))^($A25-$A24)*(1-0.5*(E25/E24-1))</f>
        <v>6.1794563874522144</v>
      </c>
      <c r="K25">
        <f>ROW()</f>
        <v>25</v>
      </c>
      <c r="L25">
        <f>B25/C25</f>
        <v>0.85388661601402693</v>
      </c>
      <c r="M25">
        <f t="shared" si="0"/>
        <v>2.2156001742070734</v>
      </c>
      <c r="P25">
        <f>P24*(1-P$1+H24)^($A25-$A24)*(2-E25/E24)</f>
        <v>1.8593753189846416</v>
      </c>
    </row>
    <row r="26" spans="1:25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IF($A26&lt;=I21,I$1,I$1+IF(AND(WEEKDAY($A26)&lt;&gt;1,WEEKDAY($A26)&lt;&gt;7),J$1,0)))^($A26-$A25)*(1-0.5*(E26/E25-1))</f>
        <v>6.175233000404071</v>
      </c>
      <c r="K26">
        <f>ROW()</f>
        <v>26</v>
      </c>
      <c r="L26">
        <f>B26/C26</f>
        <v>0.84296028880866425</v>
      </c>
      <c r="M26">
        <f t="shared" si="0"/>
        <v>2.2125838435174892</v>
      </c>
      <c r="P26">
        <f>P25*(1-P$1+H25)^($A26-$A25)*(2-E26/E25)</f>
        <v>1.8569100473444395</v>
      </c>
    </row>
    <row r="27" spans="1:25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IF($A27&lt;=I22,I$1,I$1+IF(AND(WEEKDAY($A27)&lt;&gt;1,WEEKDAY($A27)&lt;&gt;7),J$1,0)))^($A27-$A26)*(1-0.5*(E27/E26-1))</f>
        <v>6.209478871353669</v>
      </c>
      <c r="K27">
        <f>ROW()</f>
        <v>27</v>
      </c>
      <c r="L27">
        <f>B27/C27</f>
        <v>0.86576787807737399</v>
      </c>
      <c r="M27">
        <f t="shared" si="0"/>
        <v>2.2371592534634401</v>
      </c>
      <c r="P27">
        <f>P26*(1-P$1+H26)^($A27-$A26)*(2-E27/E26)</f>
        <v>1.8777354437369225</v>
      </c>
    </row>
    <row r="28" spans="1:25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IF($A28&lt;=I23,I$1,I$1+IF(AND(WEEKDAY($A28)&lt;&gt;1,WEEKDAY($A28)&lt;&gt;7),J$1,0)))^($A28-$A27)*(1-0.5*(E28/E27-1))</f>
        <v>6.2629070388906145</v>
      </c>
      <c r="K28">
        <f>ROW()</f>
        <v>28</v>
      </c>
      <c r="L28">
        <f>B28/C28</f>
        <v>0.87871720116618079</v>
      </c>
      <c r="M28">
        <f t="shared" si="0"/>
        <v>2.2756690600036933</v>
      </c>
      <c r="P28">
        <f>P27*(1-P$1+H27)^($A28-$A27)*(2-E28/E27)</f>
        <v>1.9101280819354496</v>
      </c>
    </row>
    <row r="29" spans="1:25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IF($A29&lt;=I24,I$1,I$1+IF(AND(WEEKDAY($A29)&lt;&gt;1,WEEKDAY($A29)&lt;&gt;7),J$1,0)))^($A29-$A28)*(1-0.5*(E29/E28-1))</f>
        <v>6.1626958780486509</v>
      </c>
      <c r="K29">
        <f>ROW()</f>
        <v>29</v>
      </c>
      <c r="L29">
        <f>B29/C29</f>
        <v>0.9014941892639734</v>
      </c>
      <c r="M29">
        <f t="shared" si="0"/>
        <v>2.2028582355843245</v>
      </c>
      <c r="P29">
        <f>P28*(1-P$1+H28)^($A29-$A28)*(2-E29/E28)</f>
        <v>1.8490804843497879</v>
      </c>
    </row>
    <row r="30" spans="1:25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IF($A30&lt;=I25,I$1,I$1+IF(AND(WEEKDAY($A30)&lt;&gt;1,WEEKDAY($A30)&lt;&gt;7),J$1,0)))^($A30-$A29)*(1-0.5*(E30/E29-1))</f>
        <v>6.0953796725104334</v>
      </c>
      <c r="K30">
        <f>ROW()</f>
        <v>30</v>
      </c>
      <c r="L30">
        <f>B30/C30</f>
        <v>0.89681253376553216</v>
      </c>
      <c r="M30">
        <f t="shared" si="0"/>
        <v>2.1547468805594727</v>
      </c>
      <c r="P30">
        <f>P29*(1-P$1+H29)^($A30-$A29)*(2-E30/E29)</f>
        <v>1.8087619265003994</v>
      </c>
    </row>
    <row r="31" spans="1:25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IF($A31&lt;=I26,I$1,I$1+IF(AND(WEEKDAY($A31)&lt;&gt;1,WEEKDAY($A31)&lt;&gt;7),J$1,0)))^($A31-$A30)*(1-0.5*(E31/E30-1))</f>
        <v>6.0346806740754317</v>
      </c>
      <c r="K31">
        <f>ROW()</f>
        <v>31</v>
      </c>
      <c r="L31">
        <f>B31/C31</f>
        <v>0.91876002137894175</v>
      </c>
      <c r="M31">
        <f t="shared" si="0"/>
        <v>2.1118447742225688</v>
      </c>
      <c r="P31">
        <f>P30*(1-P$1+H30)^($A31-$A30)*(2-E31/E30)</f>
        <v>1.7728133835768416</v>
      </c>
    </row>
    <row r="32" spans="1:25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IF($A32&lt;=I27,I$1,I$1+IF(AND(WEEKDAY($A32)&lt;&gt;1,WEEKDAY($A32)&lt;&gt;7),J$1,0)))^($A32-$A31)*(1-0.5*(E32/E31-1))</f>
        <v>6.1221390812351197</v>
      </c>
      <c r="K32">
        <f>ROW()</f>
        <v>32</v>
      </c>
      <c r="L32">
        <f>B32/C32</f>
        <v>0.91671263099834543</v>
      </c>
      <c r="M32">
        <f t="shared" si="0"/>
        <v>2.1730880798695522</v>
      </c>
      <c r="P32">
        <f>P31*(1-P$1+H31)^($A32-$A31)*(2-E32/E31)</f>
        <v>1.8244249454265613</v>
      </c>
    </row>
    <row r="33" spans="1:16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IF($A33&lt;=I28,I$1,I$1+IF(AND(WEEKDAY($A33)&lt;&gt;1,WEEKDAY($A33)&lt;&gt;7),J$1,0)))^($A33-$A32)*(1-0.5*(E33/E32-1))</f>
        <v>6.1619866878166301</v>
      </c>
      <c r="K33">
        <f>ROW()</f>
        <v>33</v>
      </c>
      <c r="L33">
        <f>B33/C33</f>
        <v>0.90984057174271571</v>
      </c>
      <c r="M33">
        <f t="shared" si="0"/>
        <v>2.2013876726878978</v>
      </c>
      <c r="P33">
        <f>P32*(1-P$1+H32)^($A33-$A32)*(2-E33/E32)</f>
        <v>1.8482523414177954</v>
      </c>
    </row>
    <row r="34" spans="1:16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IF($A34&lt;=I29,I$1,I$1+IF(AND(WEEKDAY($A34)&lt;&gt;1,WEEKDAY($A34)&lt;&gt;7),J$1,0)))^($A34-$A33)*(1-0.5*(E34/E33-1))</f>
        <v>6.2546502840834588</v>
      </c>
      <c r="K34">
        <f>ROW()</f>
        <v>34</v>
      </c>
      <c r="L34">
        <f>B34/C34</f>
        <v>0.90372492836676221</v>
      </c>
      <c r="M34">
        <f t="shared" si="0"/>
        <v>2.2676070509907671</v>
      </c>
      <c r="P34">
        <f>P33*(1-P$1+H33)^($A34-$A33)*(2-E34/E33)</f>
        <v>1.9039195628074048</v>
      </c>
    </row>
    <row r="35" spans="1:16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IF($A35&lt;=I30,I$1,I$1+IF(AND(WEEKDAY($A35)&lt;&gt;1,WEEKDAY($A35)&lt;&gt;7),J$1,0)))^($A35-$A34)*(1-0.5*(E35/E34-1))</f>
        <v>6.1266836638209279</v>
      </c>
      <c r="K35">
        <f>ROW()</f>
        <v>35</v>
      </c>
      <c r="L35">
        <f>B35/C35</f>
        <v>0.92966194111232281</v>
      </c>
      <c r="M35">
        <f t="shared" si="0"/>
        <v>2.1748334555662012</v>
      </c>
      <c r="P35">
        <f>P34*(1-P$1+H34)^($A35-$A34)*(2-E35/E34)</f>
        <v>1.8260928893503479</v>
      </c>
    </row>
    <row r="36" spans="1:16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IF($A36&lt;=I31,I$1,I$1+IF(AND(WEEKDAY($A36)&lt;&gt;1,WEEKDAY($A36)&lt;&gt;7),J$1,0)))^($A36-$A35)*(1-0.5*(E36/E35-1))</f>
        <v>6.0265959395704911</v>
      </c>
      <c r="K36">
        <f>ROW()</f>
        <v>36</v>
      </c>
      <c r="L36">
        <f>B36/C36</f>
        <v>0.93840579710144922</v>
      </c>
      <c r="M36">
        <f t="shared" si="0"/>
        <v>2.1037890955626719</v>
      </c>
      <c r="P36">
        <f>P35*(1-P$1+H35)^($A36-$A35)*(2-E36/E35)</f>
        <v>1.7665060234068768</v>
      </c>
    </row>
    <row r="37" spans="1:16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IF($A37&lt;=I32,I$1,I$1+IF(AND(WEEKDAY($A37)&lt;&gt;1,WEEKDAY($A37)&lt;&gt;7),J$1,0)))^($A37-$A36)*(1-0.5*(E37/E36-1))</f>
        <v>5.9126132144021337</v>
      </c>
      <c r="K37">
        <f>ROW()</f>
        <v>37</v>
      </c>
      <c r="L37">
        <f>B37/C37</f>
        <v>0.98603491271820443</v>
      </c>
      <c r="M37">
        <f t="shared" si="0"/>
        <v>2.0242494443749952</v>
      </c>
      <c r="P37">
        <f>P36*(1-P$1+H36)^($A37-$A36)*(2-E37/E36)</f>
        <v>1.6999069115736307</v>
      </c>
    </row>
    <row r="38" spans="1:16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IF($A38&lt;=I33,I$1,I$1+IF(AND(WEEKDAY($A38)&lt;&gt;1,WEEKDAY($A38)&lt;&gt;7),J$1,0)))^($A38-$A37)*(1-0.5*(E38/E37-1))</f>
        <v>6.0025900738713345</v>
      </c>
      <c r="K38">
        <f>ROW()</f>
        <v>38</v>
      </c>
      <c r="L38">
        <f>B38/C38</f>
        <v>0.96517671517671522</v>
      </c>
      <c r="M38">
        <f t="shared" si="0"/>
        <v>2.0858684418864017</v>
      </c>
      <c r="P38">
        <f>P37*(1-P$1+H37)^($A38-$A37)*(2-E38/E37)</f>
        <v>1.7517212333704357</v>
      </c>
    </row>
    <row r="39" spans="1:16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IF($A39&lt;=I34,I$1,I$1+IF(AND(WEEKDAY($A39)&lt;&gt;1,WEEKDAY($A39)&lt;&gt;7),J$1,0)))^($A39-$A38)*(1-0.5*(E39/E38-1))</f>
        <v>6.0507354312860278</v>
      </c>
      <c r="K39">
        <f>ROW()</f>
        <v>39</v>
      </c>
      <c r="L39">
        <f>B39/C39</f>
        <v>0.96233421750663128</v>
      </c>
      <c r="M39">
        <f t="shared" si="0"/>
        <v>2.1193396978586576</v>
      </c>
      <c r="P39">
        <f>P38*(1-P$1+H38)^($A39-$A38)*(2-E39/E38)</f>
        <v>1.779900084543742</v>
      </c>
    </row>
    <row r="40" spans="1:16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IF($A40&lt;=I35,I$1,I$1+IF(AND(WEEKDAY($A40)&lt;&gt;1,WEEKDAY($A40)&lt;&gt;7),J$1,0)))^($A40-$A39)*(1-0.5*(E40/E39-1))</f>
        <v>6.0486996372635948</v>
      </c>
      <c r="K40">
        <f>ROW()</f>
        <v>40</v>
      </c>
      <c r="L40">
        <f>B40/C40</f>
        <v>0.98024948024948033</v>
      </c>
      <c r="M40">
        <f t="shared" si="0"/>
        <v>2.1179252171606944</v>
      </c>
      <c r="P40">
        <f>P39*(1-P$1+H39)^($A40-$A39)*(2-E40/E39)</f>
        <v>1.7787816548269562</v>
      </c>
    </row>
    <row r="41" spans="1:16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IF($A41&lt;=I36,I$1,I$1+IF(AND(WEEKDAY($A41)&lt;&gt;1,WEEKDAY($A41)&lt;&gt;7),J$1,0)))^($A41-$A40)*(1-0.5*(E41/E40-1))</f>
        <v>6.032641415272133</v>
      </c>
      <c r="K41">
        <f>ROW()</f>
        <v>41</v>
      </c>
      <c r="L41">
        <f>B41/C41</f>
        <v>0.96701570680628257</v>
      </c>
      <c r="M41">
        <f t="shared" si="0"/>
        <v>2.106691621333217</v>
      </c>
      <c r="P41">
        <f>P40*(1-P$1+H40)^($A41-$A40)*(2-E41/E40)</f>
        <v>1.769416033432536</v>
      </c>
    </row>
    <row r="42" spans="1:16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IF($A42&lt;=I37,I$1,I$1+IF(AND(WEEKDAY($A42)&lt;&gt;1,WEEKDAY($A42)&lt;&gt;7),J$1,0)))^($A42-$A41)*(1-0.5*(E42/E41-1))</f>
        <v>5.9445777549727206</v>
      </c>
      <c r="K42">
        <f>ROW()</f>
        <v>42</v>
      </c>
      <c r="L42">
        <f>B42/C42</f>
        <v>0.98714144411473803</v>
      </c>
      <c r="M42">
        <f t="shared" si="0"/>
        <v>2.0452236457212045</v>
      </c>
      <c r="P42">
        <f>P41*(1-P$1+H41)^($A42-$A41)*(2-E42/E41)</f>
        <v>1.7179902902217301</v>
      </c>
    </row>
    <row r="43" spans="1:16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IF($A43&lt;=I38,I$1,I$1+IF(AND(WEEKDAY($A43)&lt;&gt;1,WEEKDAY($A43)&lt;&gt;7),J$1,0)))^($A43-$A42)*(1-0.5*(E43/E42-1))</f>
        <v>5.9649078218334637</v>
      </c>
      <c r="K43">
        <f>ROW()</f>
        <v>43</v>
      </c>
      <c r="L43">
        <f>B43/C43</f>
        <v>0.98221544715447151</v>
      </c>
      <c r="M43">
        <f t="shared" si="0"/>
        <v>2.0592236248092517</v>
      </c>
      <c r="P43">
        <f>P42*(1-P$1+H42)^($A43-$A42)*(2-E43/E42)</f>
        <v>1.7298169161108621</v>
      </c>
    </row>
    <row r="44" spans="1:16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IF($A44&lt;=I39,I$1,I$1+IF(AND(WEEKDAY($A44)&lt;&gt;1,WEEKDAY($A44)&lt;&gt;7),J$1,0)))^($A44-$A43)*(1-0.5*(E44/E43-1))</f>
        <v>6.0984914387792548</v>
      </c>
      <c r="K44">
        <f>ROW()</f>
        <v>44</v>
      </c>
      <c r="L44">
        <f>B44/C44</f>
        <v>0.96532381438041814</v>
      </c>
      <c r="M44">
        <f t="shared" si="0"/>
        <v>2.151465296055747</v>
      </c>
      <c r="P44">
        <f>P43*(1-P$1+H43)^($A44-$A43)*(2-E44/E43)</f>
        <v>1.8073726279897697</v>
      </c>
    </row>
    <row r="45" spans="1:16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IF($A45&lt;=I40,I$1,I$1+IF(AND(WEEKDAY($A45)&lt;&gt;1,WEEKDAY($A45)&lt;&gt;7),J$1,0)))^($A45-$A44)*(1-0.5*(E45/E44-1))</f>
        <v>6.0721391491131316</v>
      </c>
      <c r="K45">
        <f>ROW()</f>
        <v>45</v>
      </c>
      <c r="L45">
        <f>B45/C45</f>
        <v>0.9613800205973223</v>
      </c>
      <c r="M45">
        <f t="shared" si="0"/>
        <v>2.1328840019263144</v>
      </c>
      <c r="P45">
        <f>P44*(1-P$1+H44)^($A45-$A44)*(2-E45/E44)</f>
        <v>1.7918321318909083</v>
      </c>
    </row>
    <row r="46" spans="1:16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IF($A46&lt;=I41,I$1,I$1+IF(AND(WEEKDAY($A46)&lt;&gt;1,WEEKDAY($A46)&lt;&gt;7),J$1,0)))^($A46-$A45)*(1-0.5*(E46/E45-1))</f>
        <v>6.0957621448603545</v>
      </c>
      <c r="K46">
        <f>ROW()</f>
        <v>46</v>
      </c>
      <c r="L46">
        <f>B46/C46</f>
        <v>0.96402502606882157</v>
      </c>
      <c r="M46">
        <f t="shared" si="0"/>
        <v>2.1494908512945359</v>
      </c>
      <c r="P46">
        <f>P45*(1-P$1+H45)^($A46-$A45)*(2-E46/E45)</f>
        <v>1.8058530725934061</v>
      </c>
    </row>
    <row r="47" spans="1:16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IF($A47&lt;=I42,I$1,I$1+IF(AND(WEEKDAY($A47)&lt;&gt;1,WEEKDAY($A47)&lt;&gt;7),J$1,0)))^($A47-$A46)*(1-0.5*(E47/E46-1))</f>
        <v>6.1710251367859872</v>
      </c>
      <c r="K47">
        <f>ROW()</f>
        <v>47</v>
      </c>
      <c r="L47">
        <f>B47/C47</f>
        <v>0.9576271186440678</v>
      </c>
      <c r="M47">
        <f t="shared" si="0"/>
        <v>2.2026014495052277</v>
      </c>
      <c r="P47">
        <f>P46*(1-P$1+H46)^($A47-$A46)*(2-E47/E46)</f>
        <v>1.8506867509677425</v>
      </c>
    </row>
    <row r="48" spans="1:16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IF($A48&lt;=I43,I$1,I$1+IF(AND(WEEKDAY($A48)&lt;&gt;1,WEEKDAY($A48)&lt;&gt;7),J$1,0)))^($A48-$A47)*(1-0.5*(E48/E47-1))</f>
        <v>6.3705883210768484</v>
      </c>
      <c r="K48">
        <f>ROW()</f>
        <v>48</v>
      </c>
      <c r="L48">
        <f>B48/C48</f>
        <v>0.92041522491349481</v>
      </c>
      <c r="M48">
        <f t="shared" si="0"/>
        <v>2.3450693049827498</v>
      </c>
      <c r="P48">
        <f>P47*(1-P$1+H47)^($A48-$A47)*(2-E48/E47)</f>
        <v>1.9704686343134412</v>
      </c>
    </row>
    <row r="49" spans="1:16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IF($A49&lt;=I44,I$1,I$1+IF(AND(WEEKDAY($A49)&lt;&gt;1,WEEKDAY($A49)&lt;&gt;7),J$1,0)))^($A49-$A48)*(1-0.5*(E49/E48-1))</f>
        <v>6.3515620794188088</v>
      </c>
      <c r="K49">
        <f>ROW()</f>
        <v>49</v>
      </c>
      <c r="L49">
        <f>B49/C49</f>
        <v>0.92099192618223769</v>
      </c>
      <c r="M49">
        <f t="shared" si="0"/>
        <v>2.3310749879251045</v>
      </c>
      <c r="P49">
        <f>P48*(1-P$1+H48)^($A49-$A48)*(2-E49/E48)</f>
        <v>1.9587857567920013</v>
      </c>
    </row>
    <row r="50" spans="1:16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IF($A50&lt;=I45,I$1,I$1+IF(AND(WEEKDAY($A50)&lt;&gt;1,WEEKDAY($A50)&lt;&gt;7),J$1,0)))^($A50-$A49)*(1-0.5*(E50/E49-1))</f>
        <v>6.3936917650646539</v>
      </c>
      <c r="K50">
        <f>ROW()</f>
        <v>50</v>
      </c>
      <c r="L50">
        <f>B50/C50</f>
        <v>0.9014749262536873</v>
      </c>
      <c r="M50">
        <f t="shared" si="0"/>
        <v>2.3620109981826456</v>
      </c>
      <c r="P50">
        <f>P49*(1-P$1+H49)^($A50-$A49)*(2-E50/E49)</f>
        <v>1.9848580694885569</v>
      </c>
    </row>
    <row r="51" spans="1:16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IF($A51&lt;=I46,I$1,I$1+IF(AND(WEEKDAY($A51)&lt;&gt;1,WEEKDAY($A51)&lt;&gt;7),J$1,0)))^($A51-$A50)*(1-0.5*(E51/E50-1))</f>
        <v>6.356618217819153</v>
      </c>
      <c r="K51">
        <f>ROW()</f>
        <v>51</v>
      </c>
      <c r="L51">
        <f>B51/C51</f>
        <v>0.90749414519906335</v>
      </c>
      <c r="M51">
        <f t="shared" si="0"/>
        <v>2.3346324622833268</v>
      </c>
      <c r="P51">
        <f>P50*(1-P$1+H50)^($A51-$A50)*(2-E51/E50)</f>
        <v>1.9619273010452372</v>
      </c>
    </row>
    <row r="52" spans="1:16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IF($A52&lt;=I47,I$1,I$1+IF(AND(WEEKDAY($A52)&lt;&gt;1,WEEKDAY($A52)&lt;&gt;7),J$1,0)))^($A52-$A51)*(1-0.5*(E52/E51-1))</f>
        <v>6.346033932502678</v>
      </c>
      <c r="K52">
        <f>ROW()</f>
        <v>52</v>
      </c>
      <c r="L52">
        <f>B52/C52</f>
        <v>0.93463302752293576</v>
      </c>
      <c r="M52">
        <f t="shared" si="0"/>
        <v>2.3269095376620621</v>
      </c>
      <c r="P52">
        <f>P51*(1-P$1+H51)^($A52-$A51)*(2-E52/E51)</f>
        <v>1.9557407546239864</v>
      </c>
    </row>
    <row r="53" spans="1:16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IF($A53&lt;=I48,I$1,I$1+IF(AND(WEEKDAY($A53)&lt;&gt;1,WEEKDAY($A53)&lt;&gt;7),J$1,0)))^($A53-$A52)*(1-0.5*(E53/E52-1))</f>
        <v>6.3467560386249797</v>
      </c>
      <c r="K53">
        <f>ROW()</f>
        <v>53</v>
      </c>
      <c r="L53">
        <f>B53/C53</f>
        <v>0.93109438332368266</v>
      </c>
      <c r="M53">
        <f t="shared" si="0"/>
        <v>2.3274518258955115</v>
      </c>
      <c r="P53">
        <f>P52*(1-P$1+H52)^($A53-$A52)*(2-E53/E52)</f>
        <v>1.9562767951107458</v>
      </c>
    </row>
    <row r="54" spans="1:16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IF($A54&lt;=I49,I$1,I$1+IF(AND(WEEKDAY($A54)&lt;&gt;1,WEEKDAY($A54)&lt;&gt;7),J$1,0)))^($A54-$A53)*(1-0.5*(E54/E53-1))</f>
        <v>6.3278780823503187</v>
      </c>
      <c r="K54">
        <f>ROW()</f>
        <v>54</v>
      </c>
      <c r="L54">
        <f>B54/C54</f>
        <v>0.93622869708631118</v>
      </c>
      <c r="M54">
        <f t="shared" si="0"/>
        <v>2.3136191945530005</v>
      </c>
      <c r="P54">
        <f>P53*(1-P$1+H53)^($A54-$A53)*(2-E54/E53)</f>
        <v>1.9447299300509115</v>
      </c>
    </row>
    <row r="55" spans="1:16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IF($A55&lt;=I50,I$1,I$1+IF(AND(WEEKDAY($A55)&lt;&gt;1,WEEKDAY($A55)&lt;&gt;7),J$1,0)))^($A55-$A54)*(1-0.5*(E55/E54-1))</f>
        <v>6.3302457828570189</v>
      </c>
      <c r="K55">
        <f>ROW()</f>
        <v>55</v>
      </c>
      <c r="L55">
        <f>B55/C55</f>
        <v>0.92451790633608832</v>
      </c>
      <c r="M55">
        <f t="shared" si="0"/>
        <v>2.3153632064588106</v>
      </c>
      <c r="P55">
        <f>P54*(1-P$1+H54)^($A55-$A54)*(2-E55/E54)</f>
        <v>1.9462757154830264</v>
      </c>
    </row>
    <row r="56" spans="1:16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IF($A56&lt;=I51,I$1,I$1+IF(AND(WEEKDAY($A56)&lt;&gt;1,WEEKDAY($A56)&lt;&gt;7),J$1,0)))^($A56-$A55)*(1-0.5*(E56/E55-1))</f>
        <v>6.4218418248932494</v>
      </c>
      <c r="K56">
        <f>ROW()</f>
        <v>56</v>
      </c>
      <c r="L56">
        <f>B56/C56</f>
        <v>0.89114070642733068</v>
      </c>
      <c r="M56">
        <f t="shared" si="0"/>
        <v>2.3824018188110454</v>
      </c>
      <c r="P56">
        <f>P55*(1-P$1+H55)^($A56-$A55)*(2-E56/E55)</f>
        <v>2.0028743196381789</v>
      </c>
    </row>
    <row r="57" spans="1:16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IF($A57&lt;=I52,I$1,I$1+IF(AND(WEEKDAY($A57)&lt;&gt;1,WEEKDAY($A57)&lt;&gt;7),J$1,0)))^($A57-$A56)*(1-0.5*(E57/E56-1))</f>
        <v>6.4865359934106719</v>
      </c>
      <c r="K57">
        <f>ROW()</f>
        <v>57</v>
      </c>
      <c r="L57">
        <f>B57/C57</f>
        <v>0.88398115429917545</v>
      </c>
      <c r="M57">
        <f t="shared" si="0"/>
        <v>2.4304149122079162</v>
      </c>
      <c r="P57">
        <f>P56*(1-P$1+H56)^($A57-$A56)*(2-E57/E56)</f>
        <v>2.0433282252729921</v>
      </c>
    </row>
    <row r="58" spans="1:16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IF($A58&lt;=I53,I$1,I$1+IF(AND(WEEKDAY($A58)&lt;&gt;1,WEEKDAY($A58)&lt;&gt;7),J$1,0)))^($A58-$A57)*(1-0.5*(E58/E57-1))</f>
        <v>6.4666763122395068</v>
      </c>
      <c r="K58">
        <f>ROW()</f>
        <v>58</v>
      </c>
      <c r="L58">
        <f>B58/C58</f>
        <v>0.88346727898966704</v>
      </c>
      <c r="M58">
        <f t="shared" si="0"/>
        <v>2.4155462395534943</v>
      </c>
      <c r="P58">
        <f>P57*(1-P$1+H57)^($A58-$A57)*(2-E58/E57)</f>
        <v>2.030916626213974</v>
      </c>
    </row>
    <row r="59" spans="1:16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IF($A59&lt;=I54,I$1,I$1+IF(AND(WEEKDAY($A59)&lt;&gt;1,WEEKDAY($A59)&lt;&gt;7),J$1,0)))^($A59-$A58)*(1-0.5*(E59/E58-1))</f>
        <v>6.5259631006461447</v>
      </c>
      <c r="K59">
        <f>ROW()</f>
        <v>59</v>
      </c>
      <c r="L59">
        <f>B59/C59</f>
        <v>0.88994082840236688</v>
      </c>
      <c r="M59">
        <f t="shared" si="0"/>
        <v>2.4598502426658739</v>
      </c>
      <c r="P59">
        <f>P58*(1-P$1+H58)^($A59-$A58)*(2-E59/E58)</f>
        <v>2.0682566724036446</v>
      </c>
    </row>
    <row r="60" spans="1:16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IF($A60&lt;=I55,I$1,I$1+IF(AND(WEEKDAY($A60)&lt;&gt;1,WEEKDAY($A60)&lt;&gt;7),J$1,0)))^($A60-$A59)*(1-0.5*(E60/E59-1))</f>
        <v>6.5252837118342972</v>
      </c>
      <c r="K60">
        <f>ROW()</f>
        <v>60</v>
      </c>
      <c r="L60">
        <f>B60/C60</f>
        <v>0.9104815864022664</v>
      </c>
      <c r="M60">
        <f t="shared" si="0"/>
        <v>2.4593920012113788</v>
      </c>
      <c r="P60">
        <f>P59*(1-P$1+H59)^($A60-$A59)*(2-E60/E59)</f>
        <v>2.0682337907635273</v>
      </c>
    </row>
    <row r="61" spans="1:16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IF($A61&lt;=I56,I$1,I$1+IF(AND(WEEKDAY($A61)&lt;&gt;1,WEEKDAY($A61)&lt;&gt;7),J$1,0)))^($A61-$A60)*(1-0.5*(E61/E60-1))</f>
        <v>6.5921498603776421</v>
      </c>
      <c r="K61">
        <f>ROW()</f>
        <v>61</v>
      </c>
      <c r="L61">
        <f>B61/C61</f>
        <v>0.87195828505214368</v>
      </c>
      <c r="M61">
        <f t="shared" si="0"/>
        <v>2.5098083993685978</v>
      </c>
      <c r="P61">
        <f>P60*(1-P$1+H60)^($A61-$A60)*(2-E61/E60)</f>
        <v>2.1107335091754518</v>
      </c>
    </row>
    <row r="62" spans="1:16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IF($A62&lt;=I57,I$1,I$1+IF(AND(WEEKDAY($A62)&lt;&gt;1,WEEKDAY($A62)&lt;&gt;7),J$1,0)))^($A62-$A61)*(1-0.5*(E62/E61-1))</f>
        <v>6.6168464612347435</v>
      </c>
      <c r="K62">
        <f>ROW()</f>
        <v>62</v>
      </c>
      <c r="L62">
        <f>B62/C62</f>
        <v>0.86744868035190603</v>
      </c>
      <c r="M62">
        <f t="shared" si="0"/>
        <v>2.528627080350768</v>
      </c>
      <c r="P62">
        <f>P61*(1-P$1+H61)^($A62-$A61)*(2-E62/E61)</f>
        <v>2.1266625562220525</v>
      </c>
    </row>
    <row r="63" spans="1:16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IF($A63&lt;=I58,I$1,I$1+IF(AND(WEEKDAY($A63)&lt;&gt;1,WEEKDAY($A63)&lt;&gt;7),J$1,0)))^($A63-$A62)*(1-0.5*(E63/E62-1))</f>
        <v>6.6098961357827113</v>
      </c>
      <c r="K63">
        <f>ROW()</f>
        <v>63</v>
      </c>
      <c r="L63">
        <f>B63/C63</f>
        <v>0.86571428571428577</v>
      </c>
      <c r="M63">
        <f t="shared" si="0"/>
        <v>2.5233289102198677</v>
      </c>
      <c r="P63">
        <f>P62*(1-P$1+H62)^($A63-$A62)*(2-E63/E62)</f>
        <v>2.1223090538049529</v>
      </c>
    </row>
    <row r="64" spans="1:16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IF($A64&lt;=I59,I$1,I$1+IF(AND(WEEKDAY($A64)&lt;&gt;1,WEEKDAY($A64)&lt;&gt;7),J$1,0)))^($A64-$A63)*(1-0.5*(E64/E63-1))</f>
        <v>6.6333789569884614</v>
      </c>
      <c r="K64">
        <f>ROW()</f>
        <v>64</v>
      </c>
      <c r="L64">
        <f>B64/C64</f>
        <v>0.85804235832856335</v>
      </c>
      <c r="M64">
        <f t="shared" si="0"/>
        <v>2.5412715070889704</v>
      </c>
      <c r="P64">
        <f>P63*(1-P$1+H63)^($A64-$A63)*(2-E64/E63)</f>
        <v>2.1375032995629377</v>
      </c>
    </row>
    <row r="65" spans="1:16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IF($A65&lt;=I60,I$1,I$1+IF(AND(WEEKDAY($A65)&lt;&gt;1,WEEKDAY($A65)&lt;&gt;7),J$1,0)))^($A65-$A64)*(1-0.5*(E65/E64-1))</f>
        <v>6.5928070057951835</v>
      </c>
      <c r="K65">
        <f>ROW()</f>
        <v>65</v>
      </c>
      <c r="L65">
        <f>B65/C65</f>
        <v>0.87349742415569553</v>
      </c>
      <c r="M65">
        <f t="shared" si="0"/>
        <v>2.5102286565247338</v>
      </c>
      <c r="P65">
        <f>P64*(1-P$1+H64)^($A65-$A64)*(2-E65/E64)</f>
        <v>2.1116984441037019</v>
      </c>
    </row>
    <row r="66" spans="1:16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IF($A66&lt;=I61,I$1,I$1+IF(AND(WEEKDAY($A66)&lt;&gt;1,WEEKDAY($A66)&lt;&gt;7),J$1,0)))^($A66-$A65)*(1-0.5*(E66/E65-1))</f>
        <v>6.6821739971012564</v>
      </c>
      <c r="K66">
        <f>ROW()</f>
        <v>66</v>
      </c>
      <c r="L66">
        <f>B66/C66</f>
        <v>0.85026737967914445</v>
      </c>
      <c r="M66">
        <f t="shared" si="0"/>
        <v>2.5782944454276753</v>
      </c>
      <c r="P66">
        <f>P65*(1-P$1+H65)^($A66-$A65)*(2-E66/E65)</f>
        <v>2.1690581007642789</v>
      </c>
    </row>
    <row r="67" spans="1:16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IF($A67&lt;=I62,I$1,I$1+IF(AND(WEEKDAY($A67)&lt;&gt;1,WEEKDAY($A67)&lt;&gt;7),J$1,0)))^($A67-$A66)*(1-0.5*(E67/E66-1))</f>
        <v>6.8629056164848201</v>
      </c>
      <c r="K67">
        <f>ROW()</f>
        <v>67</v>
      </c>
      <c r="L67">
        <f>B67/C67</f>
        <v>0.86243059839605185</v>
      </c>
      <c r="M67">
        <f t="shared" si="0"/>
        <v>2.7177750838748946</v>
      </c>
      <c r="P67">
        <f>P66*(1-P$1+H66)^($A67-$A66)*(2-E67/E66)</f>
        <v>2.286505448086817</v>
      </c>
    </row>
    <row r="68" spans="1:16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IF($A68&lt;=I63,I$1,I$1+IF(AND(WEEKDAY($A68)&lt;&gt;1,WEEKDAY($A68)&lt;&gt;7),J$1,0)))^($A68-$A67)*(1-0.5*(E68/E67-1))</f>
        <v>6.8048585929456378</v>
      </c>
      <c r="K68">
        <f>ROW()</f>
        <v>68</v>
      </c>
      <c r="L68">
        <f>B68/C68</f>
        <v>0.88207266229898762</v>
      </c>
      <c r="M68">
        <f t="shared" si="0"/>
        <v>2.6718165845339903</v>
      </c>
      <c r="P68">
        <f>P67*(1-P$1+H67)^($A68-$A67)*(2-E68/E67)</f>
        <v>2.2479436710333611</v>
      </c>
    </row>
    <row r="69" spans="1:16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IF($A69&lt;=I64,I$1,I$1+IF(AND(WEEKDAY($A69)&lt;&gt;1,WEEKDAY($A69)&lt;&gt;7),J$1,0)))^($A69-$A68)*(1-0.5*(E69/E68-1))</f>
        <v>6.7697000521872734</v>
      </c>
      <c r="K69">
        <f>ROW()</f>
        <v>69</v>
      </c>
      <c r="L69">
        <f>B69/C69</f>
        <v>0.87148594377510036</v>
      </c>
      <c r="M69">
        <f t="shared" si="0"/>
        <v>2.6442229355000069</v>
      </c>
      <c r="P69">
        <f>P68*(1-P$1+H68)^($A69-$A68)*(2-E69/E68)</f>
        <v>2.2248303820060102</v>
      </c>
    </row>
    <row r="70" spans="1:16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IF($A70&lt;=I65,I$1,I$1+IF(AND(WEEKDAY($A70)&lt;&gt;1,WEEKDAY($A70)&lt;&gt;7),J$1,0)))^($A70-$A69)*(1-0.5*(E70/E69-1))</f>
        <v>6.7448331628252607</v>
      </c>
      <c r="K70">
        <f>ROW()</f>
        <v>70</v>
      </c>
      <c r="L70">
        <f>B70/C70</f>
        <v>0.8937708565072302</v>
      </c>
      <c r="M70">
        <f t="shared" si="0"/>
        <v>2.6248417276302605</v>
      </c>
      <c r="P70">
        <f>P69*(1-P$1+H69)^($A70-$A69)*(2-E70/E69)</f>
        <v>2.2088291576066608</v>
      </c>
    </row>
    <row r="71" spans="1:16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IF($A71&lt;=I66,I$1,I$1+IF(AND(WEEKDAY($A71)&lt;&gt;1,WEEKDAY($A71)&lt;&gt;7),J$1,0)))^($A71-$A70)*(1-0.5*(E71/E70-1))</f>
        <v>6.7974141890599142</v>
      </c>
      <c r="K71">
        <f>ROW()</f>
        <v>71</v>
      </c>
      <c r="L71">
        <f>B71/C71</f>
        <v>0.89215686274509809</v>
      </c>
      <c r="M71">
        <f t="shared" si="0"/>
        <v>2.6657804809962737</v>
      </c>
      <c r="P71">
        <f>P70*(1-P$1+H70)^($A71-$A70)*(2-E71/E70)</f>
        <v>2.2433856029589525</v>
      </c>
    </row>
    <row r="72" spans="1:16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IF($A72&lt;=I67,I$1,I$1+IF(AND(WEEKDAY($A72)&lt;&gt;1,WEEKDAY($A72)&lt;&gt;7),J$1,0)))^($A72-$A71)*(1-0.5*(E72/E71-1))</f>
        <v>6.8720646655234896</v>
      </c>
      <c r="K72">
        <f>ROW()</f>
        <v>72</v>
      </c>
      <c r="L72">
        <f>B72/C72</f>
        <v>0.87332521315468925</v>
      </c>
      <c r="M72">
        <f t="shared" si="0"/>
        <v>2.7243460836246047</v>
      </c>
      <c r="P72">
        <f>P71*(1-P$1+H71)^($A72-$A71)*(2-E72/E71)</f>
        <v>2.2927798757010969</v>
      </c>
    </row>
    <row r="73" spans="1:16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IF($A73&lt;=I68,I$1,I$1+IF(AND(WEEKDAY($A73)&lt;&gt;1,WEEKDAY($A73)&lt;&gt;7),J$1,0)))^($A73-$A72)*(1-0.5*(E73/E72-1))</f>
        <v>6.8307712500056201</v>
      </c>
      <c r="K73">
        <f>ROW()</f>
        <v>73</v>
      </c>
      <c r="L73">
        <f>B73/C73</f>
        <v>0.88836937463471655</v>
      </c>
      <c r="M73">
        <f t="shared" ref="M73:M136" si="1">M72*(1-IF($A73&lt;=N$3,M$1,M$1+IF(AND(WEEKDAY($A73)&lt;&gt;1,WEEKDAY($A73)&lt;&gt;7),N$1,0)))^($A73-$A72)*(2-$E73/$E72)</f>
        <v>2.6916211411658399</v>
      </c>
      <c r="P73">
        <f>P72*(1-P$1+H72)^($A73-$A72)*(2-E73/E72)</f>
        <v>2.2653460574406168</v>
      </c>
    </row>
    <row r="74" spans="1:16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IF($A74&lt;=I69,I$1,I$1+IF(AND(WEEKDAY($A74)&lt;&gt;1,WEEKDAY($A74)&lt;&gt;7),J$1,0)))^($A74-$A73)*(1-0.5*(E74/E73-1))</f>
        <v>6.8398309930316739</v>
      </c>
      <c r="K74">
        <f>ROW()</f>
        <v>74</v>
      </c>
      <c r="L74">
        <f>B74/C74</f>
        <v>0.8834212067955477</v>
      </c>
      <c r="M74">
        <f t="shared" si="1"/>
        <v>2.6987756062296717</v>
      </c>
      <c r="P74">
        <f>P73*(1-P$1+H73)^($A74-$A73)*(2-E74/E73)</f>
        <v>2.271474887129266</v>
      </c>
    </row>
    <row r="75" spans="1:16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IF($A75&lt;=I70,I$1,I$1+IF(AND(WEEKDAY($A75)&lt;&gt;1,WEEKDAY($A75)&lt;&gt;7),J$1,0)))^($A75-$A74)*(1-0.5*(E75/E74-1))</f>
        <v>6.7377320402773542</v>
      </c>
      <c r="K75">
        <f>ROW()</f>
        <v>75</v>
      </c>
      <c r="L75">
        <f>B75/C75</f>
        <v>0.9108744394618834</v>
      </c>
      <c r="M75">
        <f t="shared" si="1"/>
        <v>2.6182714719055311</v>
      </c>
      <c r="P75">
        <f>P74*(1-P$1+H74)^($A75-$A74)*(2-E75/E74)</f>
        <v>2.2041340118492134</v>
      </c>
    </row>
    <row r="76" spans="1:16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IF($A76&lt;=I71,I$1,I$1+IF(AND(WEEKDAY($A76)&lt;&gt;1,WEEKDAY($A76)&lt;&gt;7),J$1,0)))^($A76-$A75)*(1-0.5*(E76/E75-1))</f>
        <v>6.8030317646528831</v>
      </c>
      <c r="K76">
        <f>ROW()</f>
        <v>76</v>
      </c>
      <c r="L76">
        <f>B76/C76</f>
        <v>0.89524348810872034</v>
      </c>
      <c r="M76">
        <f t="shared" si="1"/>
        <v>2.6690355016597476</v>
      </c>
      <c r="P76">
        <f>P75*(1-P$1+H75)^($A76-$A75)*(2-E76/E75)</f>
        <v>2.246972663742671</v>
      </c>
    </row>
    <row r="77" spans="1:16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IF($A77&lt;=I72,I$1,I$1+IF(AND(WEEKDAY($A77)&lt;&gt;1,WEEKDAY($A77)&lt;&gt;7),J$1,0)))^($A77-$A76)*(1-0.5*(E77/E76-1))</f>
        <v>6.7348822739378331</v>
      </c>
      <c r="K77">
        <f>ROW()</f>
        <v>77</v>
      </c>
      <c r="L77">
        <f>B77/C77</f>
        <v>0.89305402425578828</v>
      </c>
      <c r="M77">
        <f t="shared" si="1"/>
        <v>2.6155770020258942</v>
      </c>
      <c r="P77">
        <f>P76*(1-P$1+H76)^($A77-$A76)*(2-E77/E76)</f>
        <v>2.2020697167879963</v>
      </c>
    </row>
    <row r="78" spans="1:16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IF($A78&lt;=I73,I$1,I$1+IF(AND(WEEKDAY($A78)&lt;&gt;1,WEEKDAY($A78)&lt;&gt;7),J$1,0)))^($A78-$A77)*(1-0.5*(E78/E77-1))</f>
        <v>6.7080722966324018</v>
      </c>
      <c r="K78">
        <f>ROW()</f>
        <v>78</v>
      </c>
      <c r="L78">
        <f>B78/C78</f>
        <v>0.87423822714681432</v>
      </c>
      <c r="M78">
        <f t="shared" si="1"/>
        <v>2.5947677692058302</v>
      </c>
      <c r="P78">
        <f>P77*(1-P$1+H77)^($A78-$A77)*(2-E78/E77)</f>
        <v>2.1846514888860056</v>
      </c>
    </row>
    <row r="79" spans="1:16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IF($A79&lt;=I74,I$1,I$1+IF(AND(WEEKDAY($A79)&lt;&gt;1,WEEKDAY($A79)&lt;&gt;7),J$1,0)))^($A79-$A78)*(1-0.5*(E79/E78-1))</f>
        <v>6.7198302724783812</v>
      </c>
      <c r="K79">
        <f>ROW()</f>
        <v>79</v>
      </c>
      <c r="L79">
        <f>B79/C79</f>
        <v>0.81614839061647582</v>
      </c>
      <c r="M79">
        <f t="shared" si="1"/>
        <v>2.6039061130632781</v>
      </c>
      <c r="P79">
        <f>P78*(1-P$1+H78)^($A79-$A78)*(2-E79/E78)</f>
        <v>2.192650132327385</v>
      </c>
    </row>
    <row r="80" spans="1:16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IF($A80&lt;=I75,I$1,I$1+IF(AND(WEEKDAY($A80)&lt;&gt;1,WEEKDAY($A80)&lt;&gt;7),J$1,0)))^($A80-$A79)*(1-0.5*(E80/E79-1))</f>
        <v>6.7675683635164585</v>
      </c>
      <c r="K80">
        <f>ROW()</f>
        <v>80</v>
      </c>
      <c r="L80">
        <f>B80/C80</f>
        <v>0.80512249443207129</v>
      </c>
      <c r="M80">
        <f t="shared" si="1"/>
        <v>2.6409162390896586</v>
      </c>
      <c r="P80">
        <f>P79*(1-P$1+H79)^($A80-$A79)*(2-E80/E79)</f>
        <v>2.2239176462658041</v>
      </c>
    </row>
    <row r="81" spans="1:16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IF($A81&lt;=I76,I$1,I$1+IF(AND(WEEKDAY($A81)&lt;&gt;1,WEEKDAY($A81)&lt;&gt;7),J$1,0)))^($A81-$A80)*(1-0.5*(E81/E80-1))</f>
        <v>6.7763962150087984</v>
      </c>
      <c r="K81">
        <f>ROW()</f>
        <v>81</v>
      </c>
      <c r="L81">
        <f>B81/C81</f>
        <v>0.76064123825317853</v>
      </c>
      <c r="M81">
        <f t="shared" si="1"/>
        <v>2.6478203714058219</v>
      </c>
      <c r="P81">
        <f>P80*(1-P$1+H80)^($A81-$A80)*(2-E81/E80)</f>
        <v>2.2298345916151678</v>
      </c>
    </row>
    <row r="82" spans="1:16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IF($A82&lt;=I77,I$1,I$1+IF(AND(WEEKDAY($A82)&lt;&gt;1,WEEKDAY($A82)&lt;&gt;7),J$1,0)))^($A82-$A81)*(1-0.5*(E82/E81-1))</f>
        <v>6.7606665931315222</v>
      </c>
      <c r="K82">
        <f>ROW()</f>
        <v>82</v>
      </c>
      <c r="L82">
        <f>B82/C82</f>
        <v>0.7598140495867769</v>
      </c>
      <c r="M82">
        <f t="shared" si="1"/>
        <v>2.6355426923380239</v>
      </c>
      <c r="P82">
        <f>P81*(1-P$1+H81)^($A82-$A81)*(2-E82/E81)</f>
        <v>2.2195975682898754</v>
      </c>
    </row>
    <row r="83" spans="1:16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IF($A83&lt;=I78,I$1,I$1+IF(AND(WEEKDAY($A83)&lt;&gt;1,WEEKDAY($A83)&lt;&gt;7),J$1,0)))^($A83-$A82)*(1-0.5*(E83/E82-1))</f>
        <v>6.7385851024610881</v>
      </c>
      <c r="K83">
        <f>ROW()</f>
        <v>83</v>
      </c>
      <c r="L83">
        <f>B83/C83</f>
        <v>0.79490022172949004</v>
      </c>
      <c r="M83">
        <f t="shared" si="1"/>
        <v>2.6183412203414722</v>
      </c>
      <c r="P83">
        <f>P82*(1-P$1+H82)^($A83-$A82)*(2-E83/E82)</f>
        <v>2.2052126903369027</v>
      </c>
    </row>
    <row r="84" spans="1:16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IF($A84&lt;=I79,I$1,I$1+IF(AND(WEEKDAY($A84)&lt;&gt;1,WEEKDAY($A84)&lt;&gt;7),J$1,0)))^($A84-$A83)*(1-0.5*(E84/E83-1))</f>
        <v>6.7222941157752905</v>
      </c>
      <c r="K84">
        <f>ROW()</f>
        <v>84</v>
      </c>
      <c r="L84">
        <f>B84/C84</f>
        <v>0.81036324786324787</v>
      </c>
      <c r="M84">
        <f t="shared" si="1"/>
        <v>2.6057249880767142</v>
      </c>
      <c r="P84">
        <f>P83*(1-P$1+H83)^($A84-$A83)*(2-E84/E83)</f>
        <v>2.1948911345714266</v>
      </c>
    </row>
    <row r="85" spans="1:16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IF($A85&lt;=I80,I$1,I$1+IF(AND(WEEKDAY($A85)&lt;&gt;1,WEEKDAY($A85)&lt;&gt;7),J$1,0)))^($A85-$A84)*(1-0.5*(E85/E84-1))</f>
        <v>6.8073017970051017</v>
      </c>
      <c r="K85">
        <f>ROW()</f>
        <v>85</v>
      </c>
      <c r="L85">
        <f>B85/C85</f>
        <v>0.8060295790671218</v>
      </c>
      <c r="M85">
        <f t="shared" si="1"/>
        <v>2.6716400059630665</v>
      </c>
      <c r="P85">
        <f>P84*(1-P$1+H84)^($A85-$A84)*(2-E85/E84)</f>
        <v>2.250518471007259</v>
      </c>
    </row>
    <row r="86" spans="1:16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IF($A86&lt;=I81,I$1,I$1+IF(AND(WEEKDAY($A86)&lt;&gt;1,WEEKDAY($A86)&lt;&gt;7),J$1,0)))^($A86-$A85)*(1-0.5*(E86/E85-1))</f>
        <v>6.672730350168746</v>
      </c>
      <c r="K86">
        <f>ROW()</f>
        <v>86</v>
      </c>
      <c r="L86">
        <f>B86/C86</f>
        <v>0.85025906735751289</v>
      </c>
      <c r="M86">
        <f t="shared" si="1"/>
        <v>2.566027160437224</v>
      </c>
      <c r="P86">
        <f>P85*(1-P$1+H85)^($A86-$A85)*(2-E86/E85)</f>
        <v>2.1616537447188788</v>
      </c>
    </row>
    <row r="87" spans="1:16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IF($A87&lt;=I82,I$1,I$1+IF(AND(WEEKDAY($A87)&lt;&gt;1,WEEKDAY($A87)&lt;&gt;7),J$1,0)))^($A87-$A86)*(1-0.5*(E87/E86-1))</f>
        <v>6.7802182962464341</v>
      </c>
      <c r="K87">
        <f>ROW()</f>
        <v>87</v>
      </c>
      <c r="L87">
        <f>B87/C87</f>
        <v>0.84179583110636025</v>
      </c>
      <c r="M87">
        <f t="shared" si="1"/>
        <v>2.6487094234708537</v>
      </c>
      <c r="P87">
        <f>P86*(1-P$1+H86)^($A87-$A86)*(2-E87/E86)</f>
        <v>2.2314103048874365</v>
      </c>
    </row>
    <row r="88" spans="1:16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IF($A88&lt;=I83,I$1,I$1+IF(AND(WEEKDAY($A88)&lt;&gt;1,WEEKDAY($A88)&lt;&gt;7),J$1,0)))^($A88-$A87)*(1-0.5*(E88/E87-1))</f>
        <v>6.7663596963362957</v>
      </c>
      <c r="K88">
        <f>ROW()</f>
        <v>88</v>
      </c>
      <c r="L88">
        <f>B88/C88</f>
        <v>0.86251960271824368</v>
      </c>
      <c r="M88">
        <f t="shared" si="1"/>
        <v>2.637896362406706</v>
      </c>
      <c r="P88">
        <f>P87*(1-P$1+H87)^($A88-$A87)*(2-E88/E87)</f>
        <v>2.222404377042198</v>
      </c>
    </row>
    <row r="89" spans="1:16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IF($A89&lt;=I84,I$1,I$1+IF(AND(WEEKDAY($A89)&lt;&gt;1,WEEKDAY($A89)&lt;&gt;7),J$1,0)))^($A89-$A88)*(1-0.5*(E89/E88-1))</f>
        <v>6.7425864298074156</v>
      </c>
      <c r="K89">
        <f>ROW()</f>
        <v>89</v>
      </c>
      <c r="L89">
        <f>B89/C89</f>
        <v>0.89776855215360674</v>
      </c>
      <c r="M89">
        <f t="shared" si="1"/>
        <v>2.6194046147979755</v>
      </c>
      <c r="P89">
        <f>P88*(1-P$1+H88)^($A89-$A88)*(2-E89/E88)</f>
        <v>2.2071337622360976</v>
      </c>
    </row>
    <row r="90" spans="1:16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IF($A90&lt;=I85,I$1,I$1+IF(AND(WEEKDAY($A90)&lt;&gt;1,WEEKDAY($A90)&lt;&gt;7),J$1,0)))^($A90-$A89)*(1-0.5*(E90/E89-1))</f>
        <v>6.8430428562738843</v>
      </c>
      <c r="K90">
        <f>ROW()</f>
        <v>90</v>
      </c>
      <c r="L90">
        <f>B90/C90</f>
        <v>0.89459459459459467</v>
      </c>
      <c r="M90">
        <f t="shared" si="1"/>
        <v>2.6974693162777634</v>
      </c>
      <c r="P90">
        <f>P89*(1-P$1+H89)^($A90-$A89)*(2-E90/E89)</f>
        <v>2.2730237119863892</v>
      </c>
    </row>
    <row r="91" spans="1:16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IF($A91&lt;=I86,I$1,I$1+IF(AND(WEEKDAY($A91)&lt;&gt;1,WEEKDAY($A91)&lt;&gt;7),J$1,0)))^($A91-$A90)*(1-0.5*(E91/E90-1))</f>
        <v>6.8988346456538396</v>
      </c>
      <c r="K91">
        <f>ROW()</f>
        <v>91</v>
      </c>
      <c r="L91">
        <f>B91/C91</f>
        <v>0.89029768467475179</v>
      </c>
      <c r="M91">
        <f t="shared" si="1"/>
        <v>2.7414684883094993</v>
      </c>
      <c r="P91">
        <f>P90*(1-P$1+H90)^($A91-$A90)*(2-E91/E90)</f>
        <v>2.310213399037734</v>
      </c>
    </row>
    <row r="92" spans="1:16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IF($A92&lt;=I87,I$1,I$1+IF(AND(WEEKDAY($A92)&lt;&gt;1,WEEKDAY($A92)&lt;&gt;7),J$1,0)))^($A92-$A91)*(1-0.5*(E92/E91-1))</f>
        <v>6.9642259834644165</v>
      </c>
      <c r="K92">
        <f>ROW()</f>
        <v>92</v>
      </c>
      <c r="L92">
        <f>B92/C92</f>
        <v>0.88737973967175998</v>
      </c>
      <c r="M92">
        <f t="shared" si="1"/>
        <v>2.7934530403935165</v>
      </c>
      <c r="P92">
        <f>P91*(1-P$1+H91)^($A92-$A91)*(2-E92/E91)</f>
        <v>2.3541362903328116</v>
      </c>
    </row>
    <row r="93" spans="1:16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IF($A93&lt;=I88,I$1,I$1+IF(AND(WEEKDAY($A93)&lt;&gt;1,WEEKDAY($A93)&lt;&gt;7),J$1,0)))^($A93-$A92)*(1-0.5*(E93/E92-1))</f>
        <v>6.9817614285612049</v>
      </c>
      <c r="K93">
        <f>ROW()</f>
        <v>93</v>
      </c>
      <c r="L93">
        <f>B93/C93</f>
        <v>0.87743413516609392</v>
      </c>
      <c r="M93">
        <f t="shared" si="1"/>
        <v>2.8075355026396185</v>
      </c>
      <c r="P93">
        <f>P92*(1-P$1+H92)^($A93-$A92)*(2-E93/E92)</f>
        <v>2.366120570591598</v>
      </c>
    </row>
    <row r="94" spans="1:16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IF($A94&lt;=I89,I$1,I$1+IF(AND(WEEKDAY($A94)&lt;&gt;1,WEEKDAY($A94)&lt;&gt;7),J$1,0)))^($A94-$A93)*(1-0.5*(E94/E93-1))</f>
        <v>7.033317143706439</v>
      </c>
      <c r="K94">
        <f>ROW()</f>
        <v>94</v>
      </c>
      <c r="L94">
        <f>B94/C94</f>
        <v>0.88741339491916849</v>
      </c>
      <c r="M94">
        <f t="shared" si="1"/>
        <v>2.849042683208324</v>
      </c>
      <c r="P94">
        <f>P93*(1-P$1+H93)^($A94-$A93)*(2-E94/E93)</f>
        <v>2.4014565403435126</v>
      </c>
    </row>
    <row r="95" spans="1:16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IF($A95&lt;=I90,I$1,I$1+IF(AND(WEEKDAY($A95)&lt;&gt;1,WEEKDAY($A95)&lt;&gt;7),J$1,0)))^($A95-$A94)*(1-0.5*(E95/E94-1))</f>
        <v>7.025215780209483</v>
      </c>
      <c r="K95">
        <f>ROW()</f>
        <v>95</v>
      </c>
      <c r="L95">
        <f>B95/C95</f>
        <v>0.90309859154929584</v>
      </c>
      <c r="M95">
        <f t="shared" si="1"/>
        <v>2.8424950564983709</v>
      </c>
      <c r="P95">
        <f>P94*(1-P$1+H94)^($A95-$A94)*(2-E95/E94)</f>
        <v>2.3960582140053299</v>
      </c>
    </row>
    <row r="96" spans="1:16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IF($A96&lt;=I91,I$1,I$1+IF(AND(WEEKDAY($A96)&lt;&gt;1,WEEKDAY($A96)&lt;&gt;7),J$1,0)))^($A96-$A95)*(1-0.5*(E96/E95-1))</f>
        <v>7.0410127424411773</v>
      </c>
      <c r="K96">
        <f>ROW()</f>
        <v>96</v>
      </c>
      <c r="L96">
        <f>B96/C96</f>
        <v>0.90457589285714279</v>
      </c>
      <c r="M96">
        <f t="shared" si="1"/>
        <v>2.8552936850585438</v>
      </c>
      <c r="P96">
        <f>P95*(1-P$1+H95)^($A96-$A95)*(2-E96/E95)</f>
        <v>2.4069679285099457</v>
      </c>
    </row>
    <row r="97" spans="1:16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IF($A97&lt;=I92,I$1,I$1+IF(AND(WEEKDAY($A97)&lt;&gt;1,WEEKDAY($A97)&lt;&gt;7),J$1,0)))^($A97-$A96)*(1-0.5*(E97/E96-1))</f>
        <v>6.9281152456968975</v>
      </c>
      <c r="K97">
        <f>ROW()</f>
        <v>97</v>
      </c>
      <c r="L97">
        <f>B97/C97</f>
        <v>0.96777601690438464</v>
      </c>
      <c r="M97">
        <f t="shared" si="1"/>
        <v>2.7637461113641186</v>
      </c>
      <c r="P97">
        <f>P96*(1-P$1+H96)^($A97-$A96)*(2-E97/E96)</f>
        <v>2.3299120889935288</v>
      </c>
    </row>
    <row r="98" spans="1:16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IF($A98&lt;=I93,I$1,I$1+IF(AND(WEEKDAY($A98)&lt;&gt;1,WEEKDAY($A98)&lt;&gt;7),J$1,0)))^($A98-$A97)*(1-0.5*(E98/E97-1))</f>
        <v>6.8311736171539437</v>
      </c>
      <c r="K98">
        <f>ROW()</f>
        <v>98</v>
      </c>
      <c r="L98">
        <f>B98/C98</f>
        <v>0.99332306111967139</v>
      </c>
      <c r="M98">
        <f t="shared" si="1"/>
        <v>2.6864194257592393</v>
      </c>
      <c r="P98">
        <f>P97*(1-P$1+H97)^($A98-$A97)*(2-E98/E97)</f>
        <v>2.2648376757709361</v>
      </c>
    </row>
    <row r="99" spans="1:16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IF($A99&lt;=I94,I$1,I$1+IF(AND(WEEKDAY($A99)&lt;&gt;1,WEEKDAY($A99)&lt;&gt;7),J$1,0)))^($A99-$A98)*(1-0.5*(E99/E98-1))</f>
        <v>6.9019552317721535</v>
      </c>
      <c r="K99">
        <f>ROW()</f>
        <v>99</v>
      </c>
      <c r="L99">
        <f>B99/C99</f>
        <v>0.98952331063383969</v>
      </c>
      <c r="M99">
        <f t="shared" si="1"/>
        <v>2.7421311265797255</v>
      </c>
      <c r="P99">
        <f>P98*(1-P$1+H98)^($A99-$A98)*(2-E99/E98)</f>
        <v>2.3121557995169697</v>
      </c>
    </row>
    <row r="100" spans="1:16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IF($A100&lt;=I95,I$1,I$1+IF(AND(WEEKDAY($A100)&lt;&gt;1,WEEKDAY($A100)&lt;&gt;7),J$1,0)))^($A100-$A99)*(1-0.5*(E100/E99-1))</f>
        <v>7.0258198994379075</v>
      </c>
      <c r="K100">
        <f>ROW()</f>
        <v>100</v>
      </c>
      <c r="L100">
        <f>B100/C100</f>
        <v>0.95568927789934344</v>
      </c>
      <c r="M100">
        <f t="shared" si="1"/>
        <v>2.8405664284733234</v>
      </c>
      <c r="P100">
        <f>P99*(1-P$1+H99)^($A100-$A99)*(2-E100/E99)</f>
        <v>2.395277076279716</v>
      </c>
    </row>
    <row r="101" spans="1:16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IF($A101&lt;=I96,I$1,I$1+IF(AND(WEEKDAY($A101)&lt;&gt;1,WEEKDAY($A101)&lt;&gt;7),J$1,0)))^($A101-$A100)*(1-0.5*(E101/E100-1))</f>
        <v>6.996522188718048</v>
      </c>
      <c r="K101">
        <f>ROW()</f>
        <v>101</v>
      </c>
      <c r="L101">
        <f>B101/C101</f>
        <v>0.97093649085037681</v>
      </c>
      <c r="M101">
        <f t="shared" si="1"/>
        <v>2.8168921192192036</v>
      </c>
      <c r="P101">
        <f>P100*(1-P$1+H100)^($A101-$A100)*(2-E101/E100)</f>
        <v>2.3754339269328044</v>
      </c>
    </row>
    <row r="102" spans="1:16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IF($A102&lt;=I97,I$1,I$1+IF(AND(WEEKDAY($A102)&lt;&gt;1,WEEKDAY($A102)&lt;&gt;7),J$1,0)))^($A102-$A101)*(1-0.5*(E102/E101-1))</f>
        <v>6.9824593018526198</v>
      </c>
      <c r="K102">
        <f>ROW()</f>
        <v>102</v>
      </c>
      <c r="L102">
        <f>B102/C102</f>
        <v>1.0143540669856459</v>
      </c>
      <c r="M102">
        <f t="shared" si="1"/>
        <v>2.8055839764277755</v>
      </c>
      <c r="P102">
        <f>P101*(1-P$1+H101)^($A102-$A101)*(2-E102/E101)</f>
        <v>2.3660174573158881</v>
      </c>
    </row>
    <row r="103" spans="1:16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IF($A103&lt;=I98,I$1,I$1+IF(AND(WEEKDAY($A103)&lt;&gt;1,WEEKDAY($A103)&lt;&gt;7),J$1,0)))^($A103-$A102)*(1-0.5*(E103/E102-1))</f>
        <v>7.035802545776729</v>
      </c>
      <c r="K103">
        <f>ROW()</f>
        <v>103</v>
      </c>
      <c r="L103">
        <f>B103/C103</f>
        <v>0.97189189189189196</v>
      </c>
      <c r="M103">
        <f t="shared" si="1"/>
        <v>2.8484655827742178</v>
      </c>
      <c r="P103">
        <f>P102*(1-P$1+H102)^($A103-$A102)*(2-E103/E102)</f>
        <v>2.4023018767769595</v>
      </c>
    </row>
    <row r="104" spans="1:16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IF($A104&lt;=I99,I$1,I$1+IF(AND(WEEKDAY($A104)&lt;&gt;1,WEEKDAY($A104)&lt;&gt;7),J$1,0)))^($A104-$A103)*(1-0.5*(E104/E103-1))</f>
        <v>7.1341214217314706</v>
      </c>
      <c r="K104">
        <f>ROW()</f>
        <v>104</v>
      </c>
      <c r="L104">
        <f>B104/C104</f>
        <v>0.96697853604843143</v>
      </c>
      <c r="M104">
        <f t="shared" si="1"/>
        <v>2.9281168575458065</v>
      </c>
      <c r="P104">
        <f>P103*(1-P$1+H103)^($A104-$A103)*(2-E104/E103)</f>
        <v>2.4698512901869298</v>
      </c>
    </row>
    <row r="105" spans="1:16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IF($A105&lt;=I100,I$1,I$1+IF(AND(WEEKDAY($A105)&lt;&gt;1,WEEKDAY($A105)&lt;&gt;7),J$1,0)))^($A105-$A104)*(1-0.5*(E105/E104-1))</f>
        <v>7.1961179620183415</v>
      </c>
      <c r="K105">
        <f>ROW()</f>
        <v>105</v>
      </c>
      <c r="L105">
        <f>B105/C105</f>
        <v>0.94924707194645841</v>
      </c>
      <c r="M105">
        <f t="shared" si="1"/>
        <v>2.9790233656375511</v>
      </c>
      <c r="P105">
        <f>P104*(1-P$1+H104)^($A105-$A104)*(2-E105/E104)</f>
        <v>2.5129175641190908</v>
      </c>
    </row>
    <row r="106" spans="1:16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IF($A106&lt;=I101,I$1,I$1+IF(AND(WEEKDAY($A106)&lt;&gt;1,WEEKDAY($A106)&lt;&gt;7),J$1,0)))^($A106-$A105)*(1-0.5*(E106/E105-1))</f>
        <v>7.2710943133312735</v>
      </c>
      <c r="K106">
        <f>ROW()</f>
        <v>106</v>
      </c>
      <c r="L106">
        <f>B106/C106</f>
        <v>0.92689891490576803</v>
      </c>
      <c r="M106">
        <f t="shared" si="1"/>
        <v>3.0411152977391027</v>
      </c>
      <c r="P106">
        <f>P105*(1-P$1+H105)^($A106-$A105)*(2-E106/E105)</f>
        <v>2.5654239813449444</v>
      </c>
    </row>
    <row r="107" spans="1:16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IF($A107&lt;=I102,I$1,I$1+IF(AND(WEEKDAY($A107)&lt;&gt;1,WEEKDAY($A107)&lt;&gt;7),J$1,0)))^($A107-$A106)*(1-0.5*(E107/E106-1))</f>
        <v>7.2545313743058557</v>
      </c>
      <c r="K107">
        <f>ROW()</f>
        <v>107</v>
      </c>
      <c r="L107">
        <f>B107/C107</f>
        <v>0.95014005602240892</v>
      </c>
      <c r="M107">
        <f t="shared" si="1"/>
        <v>3.0272774349877567</v>
      </c>
      <c r="P107">
        <f>P106*(1-P$1+H106)^($A107-$A106)*(2-E107/E106)</f>
        <v>2.5538796059010673</v>
      </c>
    </row>
    <row r="108" spans="1:16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IF($A108&lt;=I103,I$1,I$1+IF(AND(WEEKDAY($A108)&lt;&gt;1,WEEKDAY($A108)&lt;&gt;7),J$1,0)))^($A108-$A107)*(1-0.5*(E108/E107-1))</f>
        <v>7.30226408525421</v>
      </c>
      <c r="K108">
        <f>ROW()</f>
        <v>108</v>
      </c>
      <c r="L108">
        <f>B108/C108</f>
        <v>0.91428571428571426</v>
      </c>
      <c r="M108">
        <f t="shared" si="1"/>
        <v>3.0671304147980245</v>
      </c>
      <c r="P108">
        <f>P107*(1-P$1+H107)^($A108-$A107)*(2-E108/E107)</f>
        <v>2.5876311525834859</v>
      </c>
    </row>
    <row r="109" spans="1:16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IF($A109&lt;=I104,I$1,I$1+IF(AND(WEEKDAY($A109)&lt;&gt;1,WEEKDAY($A109)&lt;&gt;7),J$1,0)))^($A109-$A108)*(1-0.5*(E109/E108-1))</f>
        <v>7.3328647451873339</v>
      </c>
      <c r="K109">
        <f>ROW()</f>
        <v>109</v>
      </c>
      <c r="L109">
        <f>B109/C109</f>
        <v>0.91898148148148151</v>
      </c>
      <c r="M109">
        <f t="shared" si="1"/>
        <v>3.0928852854701661</v>
      </c>
      <c r="P109">
        <f>P108*(1-P$1+H108)^($A109-$A108)*(2-E109/E108)</f>
        <v>2.6097549909520854</v>
      </c>
    </row>
    <row r="110" spans="1:16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IF($A110&lt;=I105,I$1,I$1+IF(AND(WEEKDAY($A110)&lt;&gt;1,WEEKDAY($A110)&lt;&gt;7),J$1,0)))^($A110-$A109)*(1-0.5*(E110/E109-1))</f>
        <v>7.4082561733785557</v>
      </c>
      <c r="K110">
        <f>ROW()</f>
        <v>110</v>
      </c>
      <c r="L110">
        <f>B110/C110</f>
        <v>0.91141498216409034</v>
      </c>
      <c r="M110">
        <f t="shared" si="1"/>
        <v>3.1564987243197637</v>
      </c>
      <c r="P110">
        <f>P109*(1-P$1+H109)^($A110-$A109)*(2-E110/E109)</f>
        <v>2.6635694159179835</v>
      </c>
    </row>
    <row r="111" spans="1:16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IF($A111&lt;=I106,I$1,I$1+IF(AND(WEEKDAY($A111)&lt;&gt;1,WEEKDAY($A111)&lt;&gt;7),J$1,0)))^($A111-$A110)*(1-0.5*(E111/E110-1))</f>
        <v>7.5482914240582302</v>
      </c>
      <c r="K111">
        <f>ROW()</f>
        <v>111</v>
      </c>
      <c r="L111">
        <f>B111/C111</f>
        <v>0.88586635127143709</v>
      </c>
      <c r="M111">
        <f t="shared" si="1"/>
        <v>3.275845585600941</v>
      </c>
      <c r="P111">
        <f>P110*(1-P$1+H110)^($A111-$A110)*(2-E111/E110)</f>
        <v>2.7644217448438897</v>
      </c>
    </row>
    <row r="112" spans="1:16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IF($A112&lt;=I107,I$1,I$1+IF(AND(WEEKDAY($A112)&lt;&gt;1,WEEKDAY($A112)&lt;&gt;7),J$1,0)))^($A112-$A111)*(1-0.5*(E112/E111-1))</f>
        <v>7.5618920512784404</v>
      </c>
      <c r="K112">
        <f>ROW()</f>
        <v>112</v>
      </c>
      <c r="L112">
        <f>B112/C112</f>
        <v>0.89174641148325362</v>
      </c>
      <c r="M112">
        <f t="shared" si="1"/>
        <v>3.2876682269667263</v>
      </c>
      <c r="P112">
        <f>P111*(1-P$1+H111)^($A112-$A111)*(2-E112/E111)</f>
        <v>2.7745422327248361</v>
      </c>
    </row>
    <row r="113" spans="1:16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IF($A113&lt;=I108,I$1,I$1+IF(AND(WEEKDAY($A113)&lt;&gt;1,WEEKDAY($A113)&lt;&gt;7),J$1,0)))^($A113-$A112)*(1-0.5*(E113/E112-1))</f>
        <v>7.608475941004313</v>
      </c>
      <c r="K113">
        <f>ROW()</f>
        <v>113</v>
      </c>
      <c r="L113">
        <f>B113/C113</f>
        <v>0.88882175226586102</v>
      </c>
      <c r="M113">
        <f t="shared" si="1"/>
        <v>3.3281917692400156</v>
      </c>
      <c r="P113">
        <f>P112*(1-P$1+H112)^($A113-$A112)*(2-E113/E112)</f>
        <v>2.8088863944896016</v>
      </c>
    </row>
    <row r="114" spans="1:16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IF($A114&lt;=I109,I$1,I$1+IF(AND(WEEKDAY($A114)&lt;&gt;1,WEEKDAY($A114)&lt;&gt;7),J$1,0)))^($A114-$A113)*(1-0.5*(E114/E113-1))</f>
        <v>7.5591057317312913</v>
      </c>
      <c r="K114">
        <f>ROW()</f>
        <v>114</v>
      </c>
      <c r="L114">
        <f>B114/C114</f>
        <v>0.90930506478209649</v>
      </c>
      <c r="M114">
        <f t="shared" si="1"/>
        <v>3.2850568871607169</v>
      </c>
      <c r="P114">
        <f>P113*(1-P$1+H113)^($A114-$A113)*(2-E114/E113)</f>
        <v>2.7729124505713574</v>
      </c>
    </row>
    <row r="115" spans="1:16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IF($A115&lt;=I110,I$1,I$1+IF(AND(WEEKDAY($A115)&lt;&gt;1,WEEKDAY($A115)&lt;&gt;7),J$1,0)))^($A115-$A114)*(1-0.5*(E115/E114-1))</f>
        <v>7.590539113419589</v>
      </c>
      <c r="K115">
        <f>ROW()</f>
        <v>115</v>
      </c>
      <c r="L115">
        <f>B115/C115</f>
        <v>0.90634262003556598</v>
      </c>
      <c r="M115">
        <f t="shared" si="1"/>
        <v>3.3123951328931054</v>
      </c>
      <c r="P115">
        <f>P114*(1-P$1+H114)^($A115-$A114)*(2-E115/E114)</f>
        <v>2.7961384090102022</v>
      </c>
    </row>
    <row r="116" spans="1:16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IF($A116&lt;=I111,I$1,I$1+IF(AND(WEEKDAY($A116)&lt;&gt;1,WEEKDAY($A116)&lt;&gt;7),J$1,0)))^($A116-$A115)*(1-0.5*(E116/E115-1))</f>
        <v>7.6358131680163419</v>
      </c>
      <c r="K116">
        <f>ROW()</f>
        <v>116</v>
      </c>
      <c r="L116">
        <f>B116/C116</f>
        <v>0.90583232077764275</v>
      </c>
      <c r="M116">
        <f t="shared" si="1"/>
        <v>3.3519262769661906</v>
      </c>
      <c r="P116">
        <f>P115*(1-P$1+H115)^($A116-$A115)*(2-E116/E115)</f>
        <v>2.8296599609784074</v>
      </c>
    </row>
    <row r="117" spans="1:16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IF($A117&lt;=I112,I$1,I$1+IF(AND(WEEKDAY($A117)&lt;&gt;1,WEEKDAY($A117)&lt;&gt;7),J$1,0)))^($A117-$A116)*(1-0.5*(E117/E116-1))</f>
        <v>7.7921398515433413</v>
      </c>
      <c r="K117">
        <f>ROW()</f>
        <v>117</v>
      </c>
      <c r="L117">
        <f>B117/C117</f>
        <v>0.89417658108954279</v>
      </c>
      <c r="M117">
        <f t="shared" si="1"/>
        <v>3.4891886348035359</v>
      </c>
      <c r="P117">
        <f>P116*(1-P$1+H116)^($A117-$A116)*(2-E117/E116)</f>
        <v>2.945693151158967</v>
      </c>
    </row>
    <row r="118" spans="1:16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IF($A118&lt;=I113,I$1,I$1+IF(AND(WEEKDAY($A118)&lt;&gt;1,WEEKDAY($A118)&lt;&gt;7),J$1,0)))^($A118-$A117)*(1-0.5*(E118/E117-1))</f>
        <v>7.8187199531192881</v>
      </c>
      <c r="K118">
        <f>ROW()</f>
        <v>118</v>
      </c>
      <c r="L118">
        <f>B118/C118</f>
        <v>0.87594458438287148</v>
      </c>
      <c r="M118">
        <f t="shared" si="1"/>
        <v>3.5130115019941615</v>
      </c>
      <c r="P118">
        <f>P117*(1-P$1+H117)^($A118-$A117)*(2-E118/E117)</f>
        <v>2.9659641116981348</v>
      </c>
    </row>
    <row r="119" spans="1:16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IF($A119&lt;=I114,I$1,I$1+IF(AND(WEEKDAY($A119)&lt;&gt;1,WEEKDAY($A119)&lt;&gt;7),J$1,0)))^($A119-$A118)*(1-0.5*(E119/E118-1))</f>
        <v>7.9043714666301375</v>
      </c>
      <c r="K119">
        <f>ROW()</f>
        <v>119</v>
      </c>
      <c r="L119">
        <f>B119/C119</f>
        <v>0.87937500000000002</v>
      </c>
      <c r="M119">
        <f t="shared" si="1"/>
        <v>3.5900499088046192</v>
      </c>
      <c r="P119">
        <f>P118*(1-P$1+H118)^($A119-$A118)*(2-E119/E118)</f>
        <v>3.0316555979415525</v>
      </c>
    </row>
    <row r="120" spans="1:16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IF($A120&lt;=I115,I$1,I$1+IF(AND(WEEKDAY($A120)&lt;&gt;1,WEEKDAY($A120)&lt;&gt;7),J$1,0)))^($A120-$A119)*(1-0.5*(E120/E119-1))</f>
        <v>7.9202080868847808</v>
      </c>
      <c r="K120">
        <f>ROW()</f>
        <v>120</v>
      </c>
      <c r="L120">
        <f>B120/C120</f>
        <v>0.88040075140889162</v>
      </c>
      <c r="M120">
        <f t="shared" si="1"/>
        <v>3.6044548034487409</v>
      </c>
      <c r="P120">
        <f>P119*(1-P$1+H119)^($A120-$A119)*(2-E120/E119)</f>
        <v>3.0439876883986616</v>
      </c>
    </row>
    <row r="121" spans="1:16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IF($A121&lt;=I116,I$1,I$1+IF(AND(WEEKDAY($A121)&lt;&gt;1,WEEKDAY($A121)&lt;&gt;7),J$1,0)))^($A121-$A120)*(1-0.5*(E121/E120-1))</f>
        <v>7.9525073527055499</v>
      </c>
      <c r="K121">
        <f>ROW()</f>
        <v>121</v>
      </c>
      <c r="L121">
        <f>B121/C121</f>
        <v>0.88558786346396967</v>
      </c>
      <c r="M121">
        <f t="shared" si="1"/>
        <v>3.6338724775291027</v>
      </c>
      <c r="P121">
        <f>P120*(1-P$1+H120)^($A121-$A120)*(2-E121/E120)</f>
        <v>3.0690002262425691</v>
      </c>
    </row>
    <row r="122" spans="1:16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IF($A122&lt;=I117,I$1,I$1+IF(AND(WEEKDAY($A122)&lt;&gt;1,WEEKDAY($A122)&lt;&gt;7),J$1,0)))^($A122-$A121)*(1-0.5*(E122/E121-1))</f>
        <v>7.9993483003073269</v>
      </c>
      <c r="K122">
        <f>ROW()</f>
        <v>122</v>
      </c>
      <c r="L122">
        <f>B122/C122</f>
        <v>0.87420584498094023</v>
      </c>
      <c r="M122">
        <f t="shared" si="1"/>
        <v>3.6766991442282402</v>
      </c>
      <c r="P122">
        <f>P121*(1-P$1+H121)^($A122-$A121)*(2-E122/E121)</f>
        <v>3.1053407489392209</v>
      </c>
    </row>
    <row r="123" spans="1:16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IF($A123&lt;=I118,I$1,I$1+IF(AND(WEEKDAY($A123)&lt;&gt;1,WEEKDAY($A123)&lt;&gt;7),J$1,0)))^($A123-$A122)*(1-0.5*(E123/E122-1))</f>
        <v>8.070785526292088</v>
      </c>
      <c r="K123">
        <f>ROW()</f>
        <v>123</v>
      </c>
      <c r="L123">
        <f>B123/C123</f>
        <v>0.85242718446601951</v>
      </c>
      <c r="M123">
        <f t="shared" si="1"/>
        <v>3.7424241550590152</v>
      </c>
      <c r="P123">
        <f>P122*(1-P$1+H122)^($A123-$A122)*(2-E123/E122)</f>
        <v>3.1613746548221568</v>
      </c>
    </row>
    <row r="124" spans="1:16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IF($A124&lt;=I119,I$1,I$1+IF(AND(WEEKDAY($A124)&lt;&gt;1,WEEKDAY($A124)&lt;&gt;7),J$1,0)))^($A124-$A123)*(1-0.5*(E124/E123-1))</f>
        <v>8.1723721606572841</v>
      </c>
      <c r="K124">
        <f>ROW()</f>
        <v>124</v>
      </c>
      <c r="L124">
        <f>B124/C124</f>
        <v>0.88051948051948048</v>
      </c>
      <c r="M124">
        <f t="shared" si="1"/>
        <v>3.8366541891180836</v>
      </c>
      <c r="P124">
        <f>P123*(1-P$1+H123)^($A124-$A123)*(2-E124/E123)</f>
        <v>3.2411535563461111</v>
      </c>
    </row>
    <row r="125" spans="1:16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IF($A125&lt;=I120,I$1,I$1+IF(AND(WEEKDAY($A125)&lt;&gt;1,WEEKDAY($A125)&lt;&gt;7),J$1,0)))^($A125-$A124)*(1-0.5*(E125/E124-1))</f>
        <v>8.0968895831072007</v>
      </c>
      <c r="K125">
        <f>ROW()</f>
        <v>125</v>
      </c>
      <c r="L125">
        <f>B125/C125</f>
        <v>0.91385767790262173</v>
      </c>
      <c r="M125">
        <f t="shared" si="1"/>
        <v>3.7658035952710378</v>
      </c>
      <c r="P125">
        <f>P124*(1-P$1+H124)^($A125-$A124)*(2-E125/E124)</f>
        <v>3.1814756773714881</v>
      </c>
    </row>
    <row r="126" spans="1:16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IF($A126&lt;=I121,I$1,I$1+IF(AND(WEEKDAY($A126)&lt;&gt;1,WEEKDAY($A126)&lt;&gt;7),J$1,0)))^($A126-$A125)*(1-0.5*(E126/E125-1))</f>
        <v>8.0886037163259186</v>
      </c>
      <c r="K126">
        <f>ROW()</f>
        <v>126</v>
      </c>
      <c r="L126">
        <f>B126/C126</f>
        <v>0.88336402701043593</v>
      </c>
      <c r="M126">
        <f t="shared" si="1"/>
        <v>3.7581169931671523</v>
      </c>
      <c r="P126">
        <f>P125*(1-P$1+H125)^($A126-$A125)*(2-E126/E125)</f>
        <v>3.1751571763781539</v>
      </c>
    </row>
    <row r="127" spans="1:16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IF($A127&lt;=I122,I$1,I$1+IF(AND(WEEKDAY($A127)&lt;&gt;1,WEEKDAY($A127)&lt;&gt;7),J$1,0)))^($A127-$A126)*(1-0.5*(E127/E126-1))</f>
        <v>8.0819266106740439</v>
      </c>
      <c r="K127">
        <f>ROW()</f>
        <v>127</v>
      </c>
      <c r="L127">
        <f>B127/C127</f>
        <v>0.88741302972802016</v>
      </c>
      <c r="M127">
        <f t="shared" si="1"/>
        <v>3.751933092026746</v>
      </c>
      <c r="P127">
        <f>P126*(1-P$1+H126)^($A127-$A126)*(2-E127/E126)</f>
        <v>3.1701076394141094</v>
      </c>
    </row>
    <row r="128" spans="1:16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IF($A128&lt;=I123,I$1,I$1+IF(AND(WEEKDAY($A128)&lt;&gt;1,WEEKDAY($A128)&lt;&gt;7),J$1,0)))^($A128-$A127)*(1-0.5*(E128/E127-1))</f>
        <v>8.0489086671318084</v>
      </c>
      <c r="K128">
        <f>ROW()</f>
        <v>128</v>
      </c>
      <c r="L128">
        <f>B128/C128</f>
        <v>0.8979464841319228</v>
      </c>
      <c r="M128">
        <f t="shared" si="1"/>
        <v>3.721340297898835</v>
      </c>
      <c r="P128">
        <f>P127*(1-P$1+H127)^($A128-$A127)*(2-E128/E127)</f>
        <v>3.1447801001444939</v>
      </c>
    </row>
    <row r="129" spans="1:16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IF($A129&lt;=I124,I$1,I$1+IF(AND(WEEKDAY($A129)&lt;&gt;1,WEEKDAY($A129)&lt;&gt;7),J$1,0)))^($A129-$A128)*(1-0.5*(E129/E128-1))</f>
        <v>8.1296515991876017</v>
      </c>
      <c r="K129">
        <f>ROW()</f>
        <v>129</v>
      </c>
      <c r="L129">
        <f>B129/C129</f>
        <v>0.8795878943979395</v>
      </c>
      <c r="M129">
        <f t="shared" si="1"/>
        <v>3.7960206828472201</v>
      </c>
      <c r="P129">
        <f>P128*(1-P$1+H128)^($A129-$A128)*(2-E129/E128)</f>
        <v>3.2080712335672406</v>
      </c>
    </row>
    <row r="130" spans="1:16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IF($A130&lt;=I125,I$1,I$1+IF(AND(WEEKDAY($A130)&lt;&gt;1,WEEKDAY($A130)&lt;&gt;7),J$1,0)))^($A130-$A129)*(1-0.5*(E130/E129-1))</f>
        <v>8.0593138398524076</v>
      </c>
      <c r="K130">
        <f>ROW()</f>
        <v>130</v>
      </c>
      <c r="L130">
        <f>B130/C130</f>
        <v>0.90263319044703016</v>
      </c>
      <c r="M130">
        <f t="shared" si="1"/>
        <v>3.7303564739657959</v>
      </c>
      <c r="P130">
        <f>P129*(1-P$1+H129)^($A130-$A129)*(2-E130/E129)</f>
        <v>3.1527555891096548</v>
      </c>
    </row>
    <row r="131" spans="1:16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IF($A131&lt;=I126,I$1,I$1+IF(AND(WEEKDAY($A131)&lt;&gt;1,WEEKDAY($A131)&lt;&gt;7),J$1,0)))^($A131-$A130)*(1-0.5*(E131/E130-1))</f>
        <v>8.0543142148447533</v>
      </c>
      <c r="K131">
        <f>ROW()</f>
        <v>131</v>
      </c>
      <c r="L131">
        <f>B131/C131</f>
        <v>0.89480048367593723</v>
      </c>
      <c r="M131">
        <f t="shared" si="1"/>
        <v>3.7257487246483683</v>
      </c>
      <c r="P131">
        <f>P130*(1-P$1+H130)^($A131-$A130)*(2-E131/E130)</f>
        <v>3.149039199702127</v>
      </c>
    </row>
    <row r="132" spans="1:16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IF($A132&lt;=I127,I$1,I$1+IF(AND(WEEKDAY($A132)&lt;&gt;1,WEEKDAY($A132)&lt;&gt;7),J$1,0)))^($A132-$A131)*(1-0.5*(E132/E131-1))</f>
        <v>8.1096163954448102</v>
      </c>
      <c r="K132">
        <f>ROW()</f>
        <v>132</v>
      </c>
      <c r="L132">
        <f>B132/C132</f>
        <v>0.8853068815871048</v>
      </c>
      <c r="M132">
        <f t="shared" si="1"/>
        <v>3.7769312308439669</v>
      </c>
      <c r="P132">
        <f>P131*(1-P$1+H131)^($A132-$A131)*(2-E132/E131)</f>
        <v>3.1924795131254062</v>
      </c>
    </row>
    <row r="133" spans="1:16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IF($A133&lt;=I128,I$1,I$1+IF(AND(WEEKDAY($A133)&lt;&gt;1,WEEKDAY($A133)&lt;&gt;7),J$1,0)))^($A133-$A132)*(1-0.5*(E133/E132-1))</f>
        <v>8.0667011841005181</v>
      </c>
      <c r="K133">
        <f>ROW()</f>
        <v>133</v>
      </c>
      <c r="L133">
        <f>B133/C133</f>
        <v>0.89200732153752282</v>
      </c>
      <c r="M133">
        <f t="shared" si="1"/>
        <v>3.7370215326932206</v>
      </c>
      <c r="P133">
        <f>P132*(1-P$1+H132)^($A133-$A132)*(2-E133/E132)</f>
        <v>3.1592809622022822</v>
      </c>
    </row>
    <row r="134" spans="1:16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IF($A134&lt;=I129,I$1,I$1+IF(AND(WEEKDAY($A134)&lt;&gt;1,WEEKDAY($A134)&lt;&gt;7),J$1,0)))^($A134-$A133)*(1-0.5*(E134/E133-1))</f>
        <v>8.1863313229303749</v>
      </c>
      <c r="K134">
        <f>ROW()</f>
        <v>134</v>
      </c>
      <c r="L134">
        <f>B134/C134</f>
        <v>0.87420986093552466</v>
      </c>
      <c r="M134">
        <f t="shared" si="1"/>
        <v>3.8478806762918323</v>
      </c>
      <c r="P134">
        <f>P133*(1-P$1+H133)^($A134-$A133)*(2-E134/E133)</f>
        <v>3.2531874279606225</v>
      </c>
    </row>
    <row r="135" spans="1:16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IF($A135&lt;=I130,I$1,I$1+IF(AND(WEEKDAY($A135)&lt;&gt;1,WEEKDAY($A135)&lt;&gt;7),J$1,0)))^($A135-$A134)*(1-0.5*(E135/E134-1))</f>
        <v>8.3030256574578054</v>
      </c>
      <c r="K135">
        <f>ROW()</f>
        <v>135</v>
      </c>
      <c r="L135">
        <f>B135/C135</f>
        <v>0.86566186107470522</v>
      </c>
      <c r="M135">
        <f t="shared" si="1"/>
        <v>3.9576008708307664</v>
      </c>
      <c r="P135">
        <f>P134*(1-P$1+H134)^($A135-$A134)*(2-E135/E134)</f>
        <v>3.3461416469096879</v>
      </c>
    </row>
    <row r="136" spans="1:16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IF($A136&lt;=I131,I$1,I$1+IF(AND(WEEKDAY($A136)&lt;&gt;1,WEEKDAY($A136)&lt;&gt;7),J$1,0)))^($A136-$A135)*(1-0.5*(E136/E135-1))</f>
        <v>8.3485004998602363</v>
      </c>
      <c r="K136">
        <f>ROW()</f>
        <v>136</v>
      </c>
      <c r="L136">
        <f>B136/C136</f>
        <v>0.87075718015665793</v>
      </c>
      <c r="M136">
        <f t="shared" si="1"/>
        <v>4.0009724308322649</v>
      </c>
      <c r="P136">
        <f>P135*(1-P$1+H135)^($A136-$A135)*(2-E136/E135)</f>
        <v>3.3830056751427686</v>
      </c>
    </row>
    <row r="137" spans="1:16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IF($A137&lt;=I132,I$1,I$1+IF(AND(WEEKDAY($A137)&lt;&gt;1,WEEKDAY($A137)&lt;&gt;7),J$1,0)))^($A137-$A136)*(1-0.5*(E137/E136-1))</f>
        <v>8.5264511815777535</v>
      </c>
      <c r="K137">
        <f>ROW()</f>
        <v>137</v>
      </c>
      <c r="L137">
        <f>B137/C137</f>
        <v>0.85858585858585856</v>
      </c>
      <c r="M137">
        <f t="shared" ref="M137:M200" si="2">M136*(1-IF($A137&lt;=N$3,M$1,M$1+IF(AND(WEEKDAY($A137)&lt;&gt;1,WEEKDAY($A137)&lt;&gt;7),N$1,0)))^($A137-$A136)*(2-$E137/$E136)</f>
        <v>4.1715545937933411</v>
      </c>
      <c r="P137">
        <f>P136*(1-P$1+H136)^($A137-$A136)*(2-E137/E136)</f>
        <v>3.5274424601704117</v>
      </c>
    </row>
    <row r="138" spans="1:16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IF($A138&lt;=I133,I$1,I$1+IF(AND(WEEKDAY($A138)&lt;&gt;1,WEEKDAY($A138)&lt;&gt;7),J$1,0)))^($A138-$A137)*(1-0.5*(E138/E137-1))</f>
        <v>8.4817398808490747</v>
      </c>
      <c r="K138">
        <f>ROW()</f>
        <v>138</v>
      </c>
      <c r="L138">
        <f>B138/C138</f>
        <v>0.89639037433155078</v>
      </c>
      <c r="M138">
        <f t="shared" si="2"/>
        <v>4.1278759486386276</v>
      </c>
      <c r="P138">
        <f>P137*(1-P$1+H137)^($A138-$A137)*(2-E138/E137)</f>
        <v>3.4911070116115148</v>
      </c>
    </row>
    <row r="139" spans="1:16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IF($A139&lt;=I134,I$1,I$1+IF(AND(WEEKDAY($A139)&lt;&gt;1,WEEKDAY($A139)&lt;&gt;7),J$1,0)))^($A139-$A138)*(1-0.5*(E139/E138-1))</f>
        <v>8.4772772131781089</v>
      </c>
      <c r="K139">
        <f>ROW()</f>
        <v>139</v>
      </c>
      <c r="L139">
        <f>B139/C139</f>
        <v>0.9189723320158103</v>
      </c>
      <c r="M139">
        <f t="shared" si="2"/>
        <v>4.123554887892146</v>
      </c>
      <c r="P139">
        <f>P138*(1-P$1+H138)^($A139-$A138)*(2-E139/E138)</f>
        <v>3.4876495557294702</v>
      </c>
    </row>
    <row r="140" spans="1:16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IF($A140&lt;=I135,I$1,I$1+IF(AND(WEEKDAY($A140)&lt;&gt;1,WEEKDAY($A140)&lt;&gt;7),J$1,0)))^($A140-$A139)*(1-0.5*(E140/E139-1))</f>
        <v>8.5627118519473644</v>
      </c>
      <c r="K140">
        <f>ROW()</f>
        <v>140</v>
      </c>
      <c r="L140">
        <f>B140/C140</f>
        <v>0.90586630286493852</v>
      </c>
      <c r="M140">
        <f t="shared" si="2"/>
        <v>4.2066907644011486</v>
      </c>
      <c r="P140">
        <f>P139*(1-P$1+H139)^($A140-$A139)*(2-E140/E139)</f>
        <v>3.5581658270738026</v>
      </c>
    </row>
    <row r="141" spans="1:16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IF($A141&lt;=I136,I$1,I$1+IF(AND(WEEKDAY($A141)&lt;&gt;1,WEEKDAY($A141)&lt;&gt;7),J$1,0)))^($A141-$A140)*(1-0.5*(E141/E140-1))</f>
        <v>8.4749639167407782</v>
      </c>
      <c r="K141">
        <f>ROW()</f>
        <v>141</v>
      </c>
      <c r="L141">
        <f>B141/C141</f>
        <v>0.92889173606662401</v>
      </c>
      <c r="M141">
        <f t="shared" si="2"/>
        <v>4.1204979361362204</v>
      </c>
      <c r="P141">
        <f>P140*(1-P$1+H140)^($A141-$A140)*(2-E141/E140)</f>
        <v>3.4854578368024143</v>
      </c>
    </row>
    <row r="142" spans="1:16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IF($A142&lt;=I137,I$1,I$1+IF(AND(WEEKDAY($A142)&lt;&gt;1,WEEKDAY($A142)&lt;&gt;7),J$1,0)))^($A142-$A141)*(1-0.5*(E142/E141-1))</f>
        <v>8.3985496301358236</v>
      </c>
      <c r="K142">
        <f>ROW()</f>
        <v>142</v>
      </c>
      <c r="L142">
        <f>B142/C142</f>
        <v>0.93420235878336444</v>
      </c>
      <c r="M142">
        <f t="shared" si="2"/>
        <v>4.0462173166899129</v>
      </c>
      <c r="P142">
        <f>P141*(1-P$1+H141)^($A142-$A141)*(2-E142/E141)</f>
        <v>3.4228185198333674</v>
      </c>
    </row>
    <row r="143" spans="1:16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IF($A143&lt;=I138,I$1,I$1+IF(AND(WEEKDAY($A143)&lt;&gt;1,WEEKDAY($A143)&lt;&gt;7),J$1,0)))^($A143-$A142)*(1-0.5*(E143/E142-1))</f>
        <v>8.3981637644532956</v>
      </c>
      <c r="K143">
        <f>ROW()</f>
        <v>143</v>
      </c>
      <c r="L143">
        <f>B143/C143</f>
        <v>0.92110206637445213</v>
      </c>
      <c r="M143">
        <f t="shared" si="2"/>
        <v>4.0459120222698317</v>
      </c>
      <c r="P143">
        <f>P142*(1-P$1+H142)^($A143-$A142)*(2-E143/E142)</f>
        <v>3.4231404011805293</v>
      </c>
    </row>
    <row r="144" spans="1:16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IF($A144&lt;=I139,I$1,I$1+IF(AND(WEEKDAY($A144)&lt;&gt;1,WEEKDAY($A144)&lt;&gt;7),J$1,0)))^($A144-$A143)*(1-0.5*(E144/E143-1))</f>
        <v>8.3107274335701806</v>
      </c>
      <c r="K144">
        <f>ROW()</f>
        <v>144</v>
      </c>
      <c r="L144">
        <f>B144/C144</f>
        <v>0.93886462882096067</v>
      </c>
      <c r="M144">
        <f t="shared" si="2"/>
        <v>3.9616890015894319</v>
      </c>
      <c r="P144">
        <f>P143*(1-P$1+H143)^($A144-$A143)*(2-E144/E143)</f>
        <v>3.3520708805666137</v>
      </c>
    </row>
    <row r="145" spans="1:16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IF($A145&lt;=I140,I$1,I$1+IF(AND(WEEKDAY($A145)&lt;&gt;1,WEEKDAY($A145)&lt;&gt;7),J$1,0)))^($A145-$A144)*(1-0.5*(E145/E144-1))</f>
        <v>8.3053072276834001</v>
      </c>
      <c r="K145">
        <f>ROW()</f>
        <v>145</v>
      </c>
      <c r="L145">
        <f>B145/C145</f>
        <v>0.93738601823708212</v>
      </c>
      <c r="M145">
        <f t="shared" si="2"/>
        <v>3.9565432324785399</v>
      </c>
      <c r="P145">
        <f>P144*(1-P$1+H144)^($A145-$A144)*(2-E145/E144)</f>
        <v>3.347905607154166</v>
      </c>
    </row>
    <row r="146" spans="1:16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IF($A146&lt;=I141,I$1,I$1+IF(AND(WEEKDAY($A146)&lt;&gt;1,WEEKDAY($A146)&lt;&gt;7),J$1,0)))^($A146-$A145)*(1-0.5*(E146/E145-1))</f>
        <v>8.2245717758489896</v>
      </c>
      <c r="K146">
        <f>ROW()</f>
        <v>146</v>
      </c>
      <c r="L146">
        <f>B146/C146</f>
        <v>0.96420187793427237</v>
      </c>
      <c r="M146">
        <f t="shared" si="2"/>
        <v>3.8796437940136919</v>
      </c>
      <c r="P146">
        <f>P145*(1-P$1+H145)^($A146-$A145)*(2-E146/E145)</f>
        <v>3.2830206761178684</v>
      </c>
    </row>
    <row r="147" spans="1:16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IF($A147&lt;=I142,I$1,I$1+IF(AND(WEEKDAY($A147)&lt;&gt;1,WEEKDAY($A147)&lt;&gt;7),J$1,0)))^($A147-$A146)*(1-0.5*(E147/E146-1))</f>
        <v>8.3015426905418934</v>
      </c>
      <c r="K147">
        <f>ROW()</f>
        <v>147</v>
      </c>
      <c r="L147">
        <f>B147/C147</f>
        <v>0.92782233189389252</v>
      </c>
      <c r="M147">
        <f t="shared" si="2"/>
        <v>3.9522800373829239</v>
      </c>
      <c r="P147">
        <f>P146*(1-P$1+H146)^($A147-$A146)*(2-E147/E146)</f>
        <v>3.3446751940087376</v>
      </c>
    </row>
    <row r="148" spans="1:16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IF($A148&lt;=I143,I$1,I$1+IF(AND(WEEKDAY($A148)&lt;&gt;1,WEEKDAY($A148)&lt;&gt;7),J$1,0)))^($A148-$A147)*(1-0.5*(E148/E147-1))</f>
        <v>8.4314292903803167</v>
      </c>
      <c r="K148">
        <f>ROW()</f>
        <v>148</v>
      </c>
      <c r="L148">
        <f>B148/C148</f>
        <v>0.93456162642947904</v>
      </c>
      <c r="M148">
        <f t="shared" si="2"/>
        <v>4.0760127322451334</v>
      </c>
      <c r="P148">
        <f>P147*(1-P$1+H147)^($A148-$A147)*(2-E148/E147)</f>
        <v>3.4499690520398496</v>
      </c>
    </row>
    <row r="149" spans="1:16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IF($A149&lt;=I144,I$1,I$1+IF(AND(WEEKDAY($A149)&lt;&gt;1,WEEKDAY($A149)&lt;&gt;7),J$1,0)))^($A149-$A148)*(1-0.5*(E149/E148-1))</f>
        <v>8.3935053341926764</v>
      </c>
      <c r="K149">
        <f>ROW()</f>
        <v>149</v>
      </c>
      <c r="L149">
        <f>B149/C149</f>
        <v>0.95037688442211066</v>
      </c>
      <c r="M149">
        <f t="shared" si="2"/>
        <v>4.0393685975725093</v>
      </c>
      <c r="P149">
        <f>P148*(1-P$1+H148)^($A149-$A148)*(2-E149/E148)</f>
        <v>3.4191544436010108</v>
      </c>
    </row>
    <row r="150" spans="1:16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IF($A150&lt;=I145,I$1,I$1+IF(AND(WEEKDAY($A150)&lt;&gt;1,WEEKDAY($A150)&lt;&gt;7),J$1,0)))^($A150-$A149)*(1-0.5*(E150/E149-1))</f>
        <v>8.2770827825068753</v>
      </c>
      <c r="K150">
        <f>ROW()</f>
        <v>150</v>
      </c>
      <c r="L150">
        <f>B150/C150</f>
        <v>0.93161856963613554</v>
      </c>
      <c r="M150">
        <f t="shared" si="2"/>
        <v>3.9273364855055393</v>
      </c>
      <c r="P150">
        <f>P149*(1-P$1+H149)^($A150-$A149)*(2-E150/E149)</f>
        <v>3.3245197083873053</v>
      </c>
    </row>
    <row r="151" spans="1:16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IF($A151&lt;=I146,I$1,I$1+IF(AND(WEEKDAY($A151)&lt;&gt;1,WEEKDAY($A151)&lt;&gt;7),J$1,0)))^($A151-$A150)*(1-0.5*(E151/E150-1))</f>
        <v>8.4457349783494315</v>
      </c>
      <c r="K151">
        <f>ROW()</f>
        <v>151</v>
      </c>
      <c r="L151">
        <f>B151/C151</f>
        <v>0.93927648578811362</v>
      </c>
      <c r="M151">
        <f t="shared" si="2"/>
        <v>4.0873999696383168</v>
      </c>
      <c r="P151">
        <f>P150*(1-P$1+H150)^($A151-$A150)*(2-E151/E150)</f>
        <v>3.4602183358583933</v>
      </c>
    </row>
    <row r="152" spans="1:16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IF($A152&lt;=I147,I$1,I$1+IF(AND(WEEKDAY($A152)&lt;&gt;1,WEEKDAY($A152)&lt;&gt;7),J$1,0)))^($A152-$A151)*(1-0.5*(E152/E151-1))</f>
        <v>8.3599018604114956</v>
      </c>
      <c r="K152">
        <f>ROW()</f>
        <v>152</v>
      </c>
      <c r="L152">
        <f>B152/C152</f>
        <v>0.95499999999999996</v>
      </c>
      <c r="M152">
        <f t="shared" si="2"/>
        <v>4.0043444355595543</v>
      </c>
      <c r="P152">
        <f>P151*(1-P$1+H151)^($A152-$A151)*(2-E152/E151)</f>
        <v>3.3901066298616569</v>
      </c>
    </row>
    <row r="153" spans="1:16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IF($A153&lt;=I148,I$1,I$1+IF(AND(WEEKDAY($A153)&lt;&gt;1,WEEKDAY($A153)&lt;&gt;7),J$1,0)))^($A153-$A152)*(1-0.5*(E153/E152-1))</f>
        <v>8.2486902196658143</v>
      </c>
      <c r="K153">
        <f>ROW()</f>
        <v>153</v>
      </c>
      <c r="L153">
        <f>B153/C153</f>
        <v>0.99939722724532842</v>
      </c>
      <c r="M153">
        <f t="shared" si="2"/>
        <v>3.8978773392062886</v>
      </c>
      <c r="P153">
        <f>P152*(1-P$1+H152)^($A153-$A152)*(2-E153/E152)</f>
        <v>3.3005536668470152</v>
      </c>
    </row>
    <row r="154" spans="1:16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IF($A154&lt;=I149,I$1,I$1+IF(AND(WEEKDAY($A154)&lt;&gt;1,WEEKDAY($A154)&lt;&gt;7),J$1,0)))^($A154-$A153)*(1-0.5*(E154/E153-1))</f>
        <v>8.3362957141842458</v>
      </c>
      <c r="K154">
        <f>ROW()</f>
        <v>154</v>
      </c>
      <c r="L154">
        <f>B154/C154</f>
        <v>0.9832033593281343</v>
      </c>
      <c r="M154">
        <f t="shared" si="2"/>
        <v>3.980692069181472</v>
      </c>
      <c r="P154">
        <f>P153*(1-P$1+H153)^($A154-$A153)*(2-E154/E153)</f>
        <v>3.3708840201701782</v>
      </c>
    </row>
    <row r="155" spans="1:16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IF($A155&lt;=I150,I$1,I$1+IF(AND(WEEKDAY($A155)&lt;&gt;1,WEEKDAY($A155)&lt;&gt;7),J$1,0)))^($A155-$A154)*(1-0.5*(E155/E154-1))</f>
        <v>8.3316017184687841</v>
      </c>
      <c r="K155">
        <f>ROW()</f>
        <v>155</v>
      </c>
      <c r="L155">
        <f>B155/C155</f>
        <v>0.98372966207759704</v>
      </c>
      <c r="M155">
        <f t="shared" si="2"/>
        <v>3.9762310782908816</v>
      </c>
      <c r="P155">
        <f>P154*(1-P$1+H154)^($A155-$A154)*(2-E155/E154)</f>
        <v>3.3673126239849718</v>
      </c>
    </row>
    <row r="156" spans="1:16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IF($A156&lt;=I151,I$1,I$1+IF(AND(WEEKDAY($A156)&lt;&gt;1,WEEKDAY($A156)&lt;&gt;7),J$1,0)))^($A156-$A155)*(1-0.5*(E156/E155-1))</f>
        <v>8.3868996983409669</v>
      </c>
      <c r="K156">
        <f>ROW()</f>
        <v>156</v>
      </c>
      <c r="L156">
        <f>B156/C156</f>
        <v>0.98653846153846159</v>
      </c>
      <c r="M156">
        <f t="shared" si="2"/>
        <v>4.0290333557802906</v>
      </c>
      <c r="P156">
        <f>P155*(1-P$1+H155)^($A156-$A155)*(2-E156/E155)</f>
        <v>3.4122377417091472</v>
      </c>
    </row>
    <row r="157" spans="1:16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IF($A157&lt;=I152,I$1,I$1+IF(AND(WEEKDAY($A157)&lt;&gt;1,WEEKDAY($A157)&lt;&gt;7),J$1,0)))^($A157-$A156)*(1-0.5*(E157/E156-1))</f>
        <v>8.385116484768302</v>
      </c>
      <c r="K157">
        <f>ROW()</f>
        <v>157</v>
      </c>
      <c r="L157">
        <f>B157/C157</f>
        <v>1.0137071651090341</v>
      </c>
      <c r="M157">
        <f t="shared" si="2"/>
        <v>4.0273421661139031</v>
      </c>
      <c r="P157">
        <f>P156*(1-P$1+H156)^($A157-$A156)*(2-E157/E156)</f>
        <v>3.4110143376492661</v>
      </c>
    </row>
    <row r="158" spans="1:16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IF($A158&lt;=I153,I$1,I$1+IF(AND(WEEKDAY($A158)&lt;&gt;1,WEEKDAY($A158)&lt;&gt;7),J$1,0)))^($A158-$A157)*(1-0.5*(E158/E157-1))</f>
        <v>8.3576070230202486</v>
      </c>
      <c r="K158">
        <f>ROW()</f>
        <v>158</v>
      </c>
      <c r="L158">
        <f>B158/C158</f>
        <v>1.0162398500936913</v>
      </c>
      <c r="M158">
        <f t="shared" si="2"/>
        <v>4.0009845722168</v>
      </c>
      <c r="P158">
        <f>P157*(1-P$1+H157)^($A158-$A157)*(2-E158/E157)</f>
        <v>3.3893130317825872</v>
      </c>
    </row>
    <row r="159" spans="1:16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IF($A159&lt;=I154,I$1,I$1+IF(AND(WEEKDAY($A159)&lt;&gt;1,WEEKDAY($A159)&lt;&gt;7),J$1,0)))^($A159-$A158)*(1-0.5*(E159/E158-1))</f>
        <v>8.4749963497022804</v>
      </c>
      <c r="K159">
        <f>ROW()</f>
        <v>159</v>
      </c>
      <c r="L159">
        <f>B159/C159</f>
        <v>1.0156936597614563</v>
      </c>
      <c r="M159">
        <f t="shared" si="2"/>
        <v>4.1133982876533839</v>
      </c>
      <c r="P159">
        <f>P158*(1-P$1+H158)^($A159-$A158)*(2-E159/E158)</f>
        <v>3.4847635513652144</v>
      </c>
    </row>
    <row r="160" spans="1:16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IF($A160&lt;=I155,I$1,I$1+IF(AND(WEEKDAY($A160)&lt;&gt;1,WEEKDAY($A160)&lt;&gt;7),J$1,0)))^($A160-$A159)*(1-0.5*(E160/E159-1))</f>
        <v>8.6850086906693296</v>
      </c>
      <c r="K160">
        <f>ROW()</f>
        <v>160</v>
      </c>
      <c r="L160">
        <f>B160/C160</f>
        <v>0.95575221238938046</v>
      </c>
      <c r="M160">
        <f t="shared" si="2"/>
        <v>4.3172785273638272</v>
      </c>
      <c r="P160">
        <f>P159*(1-P$1+H159)^($A160-$A159)*(2-E160/E159)</f>
        <v>3.6577192550487903</v>
      </c>
    </row>
    <row r="161" spans="1:16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IF($A161&lt;=I156,I$1,I$1+IF(AND(WEEKDAY($A161)&lt;&gt;1,WEEKDAY($A161)&lt;&gt;7),J$1,0)))^($A161-$A160)*(1-0.5*(E161/E160-1))</f>
        <v>8.8434129354889048</v>
      </c>
      <c r="K161">
        <f>ROW()</f>
        <v>161</v>
      </c>
      <c r="L161">
        <f>B161/C161</f>
        <v>0.91128506196999348</v>
      </c>
      <c r="M161">
        <f t="shared" si="2"/>
        <v>4.4747830099011292</v>
      </c>
      <c r="P161">
        <f>P160*(1-P$1+H160)^($A161-$A160)*(2-E161/E160)</f>
        <v>3.7914036957210162</v>
      </c>
    </row>
    <row r="162" spans="1:16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IF($A162&lt;=I157,I$1,I$1+IF(AND(WEEKDAY($A162)&lt;&gt;1,WEEKDAY($A162)&lt;&gt;7),J$1,0)))^($A162-$A161)*(1-0.5*(E162/E161-1))</f>
        <v>8.869346955929073</v>
      </c>
      <c r="K162">
        <f>ROW()</f>
        <v>162</v>
      </c>
      <c r="L162">
        <f>B162/C162</f>
        <v>0.9685094471658503</v>
      </c>
      <c r="M162">
        <f t="shared" si="2"/>
        <v>4.5010523080787435</v>
      </c>
      <c r="P162">
        <f>P161*(1-P$1+H161)^($A162-$A161)*(2-E162/E161)</f>
        <v>3.8139048731643816</v>
      </c>
    </row>
    <row r="163" spans="1:16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IF($A163&lt;=I158,I$1,I$1+IF(AND(WEEKDAY($A163)&lt;&gt;1,WEEKDAY($A163)&lt;&gt;7),J$1,0)))^($A163-$A162)*(1-0.5*(E163/E162-1))</f>
        <v>8.828398293968057</v>
      </c>
      <c r="K163">
        <f>ROW()</f>
        <v>163</v>
      </c>
      <c r="L163">
        <f>B163/C163</f>
        <v>0.95899930507296738</v>
      </c>
      <c r="M163">
        <f t="shared" si="2"/>
        <v>4.4595672402576927</v>
      </c>
      <c r="P163">
        <f>P162*(1-P$1+H162)^($A163-$A162)*(2-E163/E162)</f>
        <v>3.7794774368632913</v>
      </c>
    </row>
    <row r="164" spans="1:16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IF($A164&lt;=I159,I$1,I$1+IF(AND(WEEKDAY($A164)&lt;&gt;1,WEEKDAY($A164)&lt;&gt;7),J$1,0)))^($A164-$A163)*(1-0.5*(E164/E163-1))</f>
        <v>8.868353263846398</v>
      </c>
      <c r="K164">
        <f>ROW()</f>
        <v>164</v>
      </c>
      <c r="L164">
        <f>B164/C164</f>
        <v>0.95845070422535217</v>
      </c>
      <c r="M164">
        <f t="shared" si="2"/>
        <v>4.4999564596152322</v>
      </c>
      <c r="P164">
        <f>P163*(1-P$1+H163)^($A164-$A163)*(2-E164/E163)</f>
        <v>3.8139610371821253</v>
      </c>
    </row>
    <row r="165" spans="1:16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IF($A165&lt;=I160,I$1,I$1+IF(AND(WEEKDAY($A165)&lt;&gt;1,WEEKDAY($A165)&lt;&gt;7),J$1,0)))^($A165-$A164)*(1-0.5*(E165/E164-1))</f>
        <v>8.9810118217417827</v>
      </c>
      <c r="K165">
        <f>ROW()</f>
        <v>165</v>
      </c>
      <c r="L165">
        <f>B165/C165</f>
        <v>0.93830703012912486</v>
      </c>
      <c r="M165">
        <f t="shared" si="2"/>
        <v>4.6143085803480783</v>
      </c>
      <c r="P165">
        <f>P164*(1-P$1+H164)^($A165-$A164)*(2-E165/E164)</f>
        <v>3.9111410160597382</v>
      </c>
    </row>
    <row r="166" spans="1:16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IF($A166&lt;=I161,I$1,I$1+IF(AND(WEEKDAY($A166)&lt;&gt;1,WEEKDAY($A166)&lt;&gt;7),J$1,0)))^($A166-$A165)*(1-0.5*(E166/E165-1))</f>
        <v>9.0698173730932421</v>
      </c>
      <c r="K166">
        <f>ROW()</f>
        <v>166</v>
      </c>
      <c r="L166">
        <f>B166/C166</f>
        <v>0.94698620188816263</v>
      </c>
      <c r="M166">
        <f t="shared" si="2"/>
        <v>4.705585893127826</v>
      </c>
      <c r="P166">
        <f>P165*(1-P$1+H165)^($A166-$A165)*(2-E166/E165)</f>
        <v>3.9887741379250081</v>
      </c>
    </row>
    <row r="167" spans="1:16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IF($A167&lt;=I162,I$1,I$1+IF(AND(WEEKDAY($A167)&lt;&gt;1,WEEKDAY($A167)&lt;&gt;7),J$1,0)))^($A167-$A166)*(1-0.5*(E167/E166-1))</f>
        <v>9.0654826704520453</v>
      </c>
      <c r="K167">
        <f>ROW()</f>
        <v>167</v>
      </c>
      <c r="L167">
        <f>B167/C167</f>
        <v>0.9555555555555556</v>
      </c>
      <c r="M167">
        <f t="shared" si="2"/>
        <v>4.7011139197186891</v>
      </c>
      <c r="P167">
        <f>P166*(1-P$1+H166)^($A167-$A166)*(2-E167/E166)</f>
        <v>3.9852485768810517</v>
      </c>
    </row>
    <row r="168" spans="1:16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IF($A168&lt;=I163,I$1,I$1+IF(AND(WEEKDAY($A168)&lt;&gt;1,WEEKDAY($A168)&lt;&gt;7),J$1,0)))^($A168-$A167)*(1-0.5*(E168/E167-1))</f>
        <v>9.0578066132975561</v>
      </c>
      <c r="K168">
        <f>ROW()</f>
        <v>168</v>
      </c>
      <c r="L168">
        <f>B168/C168</f>
        <v>0.95845272206303722</v>
      </c>
      <c r="M168">
        <f t="shared" si="2"/>
        <v>4.6932304643807576</v>
      </c>
      <c r="P168">
        <f>P167*(1-P$1+H167)^($A168-$A167)*(2-E168/E167)</f>
        <v>3.9793599135793074</v>
      </c>
    </row>
    <row r="169" spans="1:16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IF($A169&lt;=I164,I$1,I$1+IF(AND(WEEKDAY($A169)&lt;&gt;1,WEEKDAY($A169)&lt;&gt;7),J$1,0)))^($A169-$A168)*(1-0.5*(E169/E168-1))</f>
        <v>9.0215218739804843</v>
      </c>
      <c r="K169">
        <f>ROW()</f>
        <v>169</v>
      </c>
      <c r="L169">
        <f>B169/C169</f>
        <v>0.93356890459363961</v>
      </c>
      <c r="M169">
        <f t="shared" si="2"/>
        <v>4.6556556500967323</v>
      </c>
      <c r="P169">
        <f>P168*(1-P$1+H168)^($A169-$A168)*(2-E169/E168)</f>
        <v>3.9477664703846997</v>
      </c>
    </row>
    <row r="170" spans="1:16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IF($A170&lt;=I165,I$1,I$1+IF(AND(WEEKDAY($A170)&lt;&gt;1,WEEKDAY($A170)&lt;&gt;7),J$1,0)))^($A170-$A169)*(1-0.5*(E170/E169-1))</f>
        <v>8.9608765645900625</v>
      </c>
      <c r="K170">
        <f>ROW()</f>
        <v>170</v>
      </c>
      <c r="L170">
        <f>B170/C170</f>
        <v>0.94559770937723697</v>
      </c>
      <c r="M170">
        <f t="shared" si="2"/>
        <v>4.5930890830623543</v>
      </c>
      <c r="P170">
        <f>P169*(1-P$1+H169)^($A170-$A169)*(2-E170/E169)</f>
        <v>3.8949755490585338</v>
      </c>
    </row>
    <row r="171" spans="1:16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IF($A171&lt;=I166,I$1,I$1+IF(AND(WEEKDAY($A171)&lt;&gt;1,WEEKDAY($A171)&lt;&gt;7),J$1,0)))^($A171-$A170)*(1-0.5*(E171/E170-1))</f>
        <v>8.9606433362959148</v>
      </c>
      <c r="K171">
        <f>ROW()</f>
        <v>171</v>
      </c>
      <c r="L171">
        <f>B171/C171</f>
        <v>0.94126178390137794</v>
      </c>
      <c r="M171">
        <f t="shared" si="2"/>
        <v>4.5928751583653344</v>
      </c>
      <c r="P171">
        <f>P170*(1-P$1+H170)^($A171-$A170)*(2-E171/E170)</f>
        <v>3.8950565877253736</v>
      </c>
    </row>
    <row r="172" spans="1:16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IF($A172&lt;=I167,I$1,I$1+IF(AND(WEEKDAY($A172)&lt;&gt;1,WEEKDAY($A172)&lt;&gt;7),J$1,0)))^($A172-$A171)*(1-0.5*(E172/E171-1))</f>
        <v>8.9612675863094697</v>
      </c>
      <c r="K172">
        <f>ROW()</f>
        <v>172</v>
      </c>
      <c r="L172">
        <f>B172/C172</f>
        <v>0.93815149409312015</v>
      </c>
      <c r="M172">
        <f t="shared" si="2"/>
        <v>4.5935402390042306</v>
      </c>
      <c r="P172">
        <f>P171*(1-P$1+H171)^($A172-$A171)*(2-E172/E171)</f>
        <v>3.8958831235041371</v>
      </c>
    </row>
    <row r="173" spans="1:16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IF($A173&lt;=I168,I$1,I$1+IF(AND(WEEKDAY($A173)&lt;&gt;1,WEEKDAY($A173)&lt;&gt;7),J$1,0)))^($A173-$A172)*(1-0.5*(E173/E172-1))</f>
        <v>9.0856223309576514</v>
      </c>
      <c r="K173">
        <f>ROW()</f>
        <v>173</v>
      </c>
      <c r="L173">
        <f>B173/C173</f>
        <v>0.94258720930232565</v>
      </c>
      <c r="M173">
        <f t="shared" si="2"/>
        <v>4.7210961881985547</v>
      </c>
      <c r="P173">
        <f>P172*(1-P$1+H172)^($A173-$A172)*(2-E173/E172)</f>
        <v>4.0048756363016338</v>
      </c>
    </row>
    <row r="174" spans="1:16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IF($A174&lt;=I169,I$1,I$1+IF(AND(WEEKDAY($A174)&lt;&gt;1,WEEKDAY($A174)&lt;&gt;7),J$1,0)))^($A174-$A173)*(1-0.5*(E174/E173-1))</f>
        <v>9.0778528133052401</v>
      </c>
      <c r="K174">
        <f>ROW()</f>
        <v>174</v>
      </c>
      <c r="L174">
        <f>B174/C174</f>
        <v>0.92684711046086321</v>
      </c>
      <c r="M174">
        <f t="shared" si="2"/>
        <v>4.7130477816113956</v>
      </c>
      <c r="P174">
        <f>P173*(1-P$1+H173)^($A174-$A173)*(2-E174/E173)</f>
        <v>3.9983265640334582</v>
      </c>
    </row>
    <row r="175" spans="1:16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IF($A175&lt;=I170,I$1,I$1+IF(AND(WEEKDAY($A175)&lt;&gt;1,WEEKDAY($A175)&lt;&gt;7),J$1,0)))^($A175-$A174)*(1-0.5*(E175/E174-1))</f>
        <v>9.1199262672687382</v>
      </c>
      <c r="K175">
        <f>ROW()</f>
        <v>175</v>
      </c>
      <c r="L175">
        <f>B175/C175</f>
        <v>0.92240754169688188</v>
      </c>
      <c r="M175">
        <f t="shared" si="2"/>
        <v>4.7567601710562935</v>
      </c>
      <c r="P175">
        <f>P174*(1-P$1+H174)^($A175-$A174)*(2-E175/E174)</f>
        <v>4.0356910258962966</v>
      </c>
    </row>
    <row r="176" spans="1:16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IF($A176&lt;=I171,I$1,I$1+IF(AND(WEEKDAY($A176)&lt;&gt;1,WEEKDAY($A176)&lt;&gt;7),J$1,0)))^($A176-$A175)*(1-0.5*(E176/E175-1))</f>
        <v>9.2197631601370258</v>
      </c>
      <c r="K176">
        <f>ROW()</f>
        <v>176</v>
      </c>
      <c r="L176">
        <f>B176/C176</f>
        <v>0.9247467438494934</v>
      </c>
      <c r="M176">
        <f t="shared" si="2"/>
        <v>4.8609536163865172</v>
      </c>
      <c r="P176">
        <f>P175*(1-P$1+H175)^($A176-$A175)*(2-E176/E175)</f>
        <v>4.1246642135649321</v>
      </c>
    </row>
    <row r="177" spans="1:16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IF($A177&lt;=I172,I$1,I$1+IF(AND(WEEKDAY($A177)&lt;&gt;1,WEEKDAY($A177)&lt;&gt;7),J$1,0)))^($A177-$A176)*(1-0.5*(E177/E176-1))</f>
        <v>9.1445289511783514</v>
      </c>
      <c r="K177">
        <f>ROW()</f>
        <v>177</v>
      </c>
      <c r="L177">
        <f>B177/C177</f>
        <v>0.93464511595221367</v>
      </c>
      <c r="M177">
        <f t="shared" si="2"/>
        <v>4.7817066220236066</v>
      </c>
      <c r="P177">
        <f>P176*(1-P$1+H176)^($A177-$A176)*(2-E177/E176)</f>
        <v>4.0582682515040007</v>
      </c>
    </row>
    <row r="178" spans="1:16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IF($A178&lt;=I173,I$1,I$1+IF(AND(WEEKDAY($A178)&lt;&gt;1,WEEKDAY($A178)&lt;&gt;7),J$1,0)))^($A178-$A177)*(1-0.5*(E178/E177-1))</f>
        <v>9.1071382474080291</v>
      </c>
      <c r="K178">
        <f>ROW()</f>
        <v>178</v>
      </c>
      <c r="L178">
        <f>B178/C178</f>
        <v>0.92782060266292932</v>
      </c>
      <c r="M178">
        <f t="shared" si="2"/>
        <v>4.7426301583230455</v>
      </c>
      <c r="P178">
        <f>P177*(1-P$1+H177)^($A178-$A177)*(2-E178/E177)</f>
        <v>4.0253885007800738</v>
      </c>
    </row>
    <row r="179" spans="1:16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IF($A179&lt;=I174,I$1,I$1+IF(AND(WEEKDAY($A179)&lt;&gt;1,WEEKDAY($A179)&lt;&gt;7),J$1,0)))^($A179-$A178)*(1-0.5*(E179/E178-1))</f>
        <v>9.1654959140640191</v>
      </c>
      <c r="K179">
        <f>ROW()</f>
        <v>179</v>
      </c>
      <c r="L179">
        <f>B179/C179</f>
        <v>0.93781634128705715</v>
      </c>
      <c r="M179">
        <f t="shared" si="2"/>
        <v>4.8034355278515601</v>
      </c>
      <c r="P179">
        <f>P178*(1-P$1+H178)^($A179-$A178)*(2-E179/E178)</f>
        <v>4.0772864900238135</v>
      </c>
    </row>
    <row r="180" spans="1:16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IF($A180&lt;=I175,I$1,I$1+IF(AND(WEEKDAY($A180)&lt;&gt;1,WEEKDAY($A180)&lt;&gt;7),J$1,0)))^($A180-$A179)*(1-0.5*(E180/E179-1))</f>
        <v>9.174299777269777</v>
      </c>
      <c r="K180">
        <f>ROW()</f>
        <v>180</v>
      </c>
      <c r="L180">
        <f>B180/C180</f>
        <v>0.93314162473040985</v>
      </c>
      <c r="M180">
        <f t="shared" si="2"/>
        <v>4.8126894767932145</v>
      </c>
      <c r="P180">
        <f>P179*(1-P$1+H179)^($A180-$A179)*(2-E180/E179)</f>
        <v>4.08543046054477</v>
      </c>
    </row>
    <row r="181" spans="1:16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IF($A181&lt;=I176,I$1,I$1+IF(AND(WEEKDAY($A181)&lt;&gt;1,WEEKDAY($A181)&lt;&gt;7),J$1,0)))^($A181-$A180)*(1-0.5*(E181/E180-1))</f>
        <v>9.1152258479642487</v>
      </c>
      <c r="K181">
        <f>ROW()</f>
        <v>181</v>
      </c>
      <c r="L181">
        <f>B181/C181</f>
        <v>0.9296987087517935</v>
      </c>
      <c r="M181">
        <f t="shared" si="2"/>
        <v>4.750738657846111</v>
      </c>
      <c r="P181">
        <f>P180*(1-P$1+H180)^($A181-$A180)*(2-E181/E180)</f>
        <v>4.0331264716362876</v>
      </c>
    </row>
    <row r="182" spans="1:16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IF($A182&lt;=I177,I$1,I$1+IF(AND(WEEKDAY($A182)&lt;&gt;1,WEEKDAY($A182)&lt;&gt;7),J$1,0)))^($A182-$A181)*(1-0.5*(E182/E181-1))</f>
        <v>9.3761595955122932</v>
      </c>
      <c r="K182">
        <f>ROW()</f>
        <v>182</v>
      </c>
      <c r="L182">
        <f>B182/C182</f>
        <v>0.94012829650748397</v>
      </c>
      <c r="M182">
        <f t="shared" si="2"/>
        <v>5.0227905882455328</v>
      </c>
      <c r="P182">
        <f>P181*(1-P$1+H181)^($A182-$A181)*(2-E182/E181)</f>
        <v>4.2649891465260685</v>
      </c>
    </row>
    <row r="183" spans="1:16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IF($A183&lt;=I178,I$1,I$1+IF(AND(WEEKDAY($A183)&lt;&gt;1,WEEKDAY($A183)&lt;&gt;7),J$1,0)))^($A183-$A182)*(1-0.5*(E183/E182-1))</f>
        <v>9.2546078554609288</v>
      </c>
      <c r="K183">
        <f>ROW()</f>
        <v>183</v>
      </c>
      <c r="L183">
        <f>B183/C183</f>
        <v>0.94406077348066297</v>
      </c>
      <c r="M183">
        <f t="shared" si="2"/>
        <v>4.8925907162290434</v>
      </c>
      <c r="P183">
        <f>P182*(1-P$1+H182)^($A183-$A182)*(2-E183/E182)</f>
        <v>4.1547284765647658</v>
      </c>
    </row>
    <row r="184" spans="1:16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IF($A184&lt;=I179,I$1,I$1+IF(AND(WEEKDAY($A184)&lt;&gt;1,WEEKDAY($A184)&lt;&gt;7),J$1,0)))^($A184-$A183)*(1-0.5*(E184/E183-1))</f>
        <v>9.3491474485903439</v>
      </c>
      <c r="K184">
        <f>ROW()</f>
        <v>184</v>
      </c>
      <c r="L184">
        <f>B184/C184</f>
        <v>0.9102829537612146</v>
      </c>
      <c r="M184">
        <f t="shared" si="2"/>
        <v>4.9925750842718619</v>
      </c>
      <c r="P184">
        <f>P183*(1-P$1+H183)^($A184-$A183)*(2-E184/E183)</f>
        <v>4.2399356569750042</v>
      </c>
    </row>
    <row r="185" spans="1:16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IF($A185&lt;=I180,I$1,I$1+IF(AND(WEEKDAY($A185)&lt;&gt;1,WEEKDAY($A185)&lt;&gt;7),J$1,0)))^($A185-$A184)*(1-0.5*(E185/E184-1))</f>
        <v>9.3999364058248176</v>
      </c>
      <c r="K185">
        <f>ROW()</f>
        <v>185</v>
      </c>
      <c r="L185">
        <f>B185/C185</f>
        <v>0.89631176061238704</v>
      </c>
      <c r="M185">
        <f t="shared" si="2"/>
        <v>5.0468453434107579</v>
      </c>
      <c r="P185">
        <f>P184*(1-P$1+H184)^($A185-$A184)*(2-E185/E184)</f>
        <v>4.2863295527719485</v>
      </c>
    </row>
    <row r="186" spans="1:16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IF($A186&lt;=I181,I$1,I$1+IF(AND(WEEKDAY($A186)&lt;&gt;1,WEEKDAY($A186)&lt;&gt;7),J$1,0)))^($A186-$A185)*(1-0.5*(E186/E185-1))</f>
        <v>9.4237055768129334</v>
      </c>
      <c r="K186">
        <f>ROW()</f>
        <v>186</v>
      </c>
      <c r="L186">
        <f>B186/C186</f>
        <v>0.88981868898186889</v>
      </c>
      <c r="M186">
        <f t="shared" si="2"/>
        <v>5.0723959018510802</v>
      </c>
      <c r="P186">
        <f>P185*(1-P$1+H185)^($A186-$A185)*(2-E186/E185)</f>
        <v>4.3083364027617854</v>
      </c>
    </row>
    <row r="187" spans="1:16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IF($A187&lt;=I182,I$1,I$1+IF(AND(WEEKDAY($A187)&lt;&gt;1,WEEKDAY($A187)&lt;&gt;7),J$1,0)))^($A187-$A186)*(1-0.5*(E187/E186-1))</f>
        <v>9.5290501096558806</v>
      </c>
      <c r="K187">
        <f>ROW()</f>
        <v>187</v>
      </c>
      <c r="L187">
        <f>B187/C187</f>
        <v>0.86842105263157887</v>
      </c>
      <c r="M187">
        <f t="shared" si="2"/>
        <v>5.185877577212529</v>
      </c>
      <c r="P187">
        <f>P186*(1-P$1+H186)^($A187-$A186)*(2-E187/E186)</f>
        <v>4.4056645572753466</v>
      </c>
    </row>
    <row r="188" spans="1:16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IF($A188&lt;=I183,I$1,I$1+IF(AND(WEEKDAY($A188)&lt;&gt;1,WEEKDAY($A188)&lt;&gt;7),J$1,0)))^($A188-$A187)*(1-0.5*(E188/E187-1))</f>
        <v>9.5112764988243743</v>
      </c>
      <c r="K188">
        <f>ROW()</f>
        <v>188</v>
      </c>
      <c r="L188">
        <f>B188/C188</f>
        <v>0.88649025069637888</v>
      </c>
      <c r="M188">
        <f t="shared" si="2"/>
        <v>5.1665609583216607</v>
      </c>
      <c r="P188">
        <f>P187*(1-P$1+H187)^($A188-$A187)*(2-E188/E187)</f>
        <v>4.3895652075490954</v>
      </c>
    </row>
    <row r="189" spans="1:16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IF($A189&lt;=I184,I$1,I$1+IF(AND(WEEKDAY($A189)&lt;&gt;1,WEEKDAY($A189)&lt;&gt;7),J$1,0)))^($A189-$A188)*(1-0.5*(E189/E188-1))</f>
        <v>9.4864252643628735</v>
      </c>
      <c r="K189">
        <f>ROW()</f>
        <v>189</v>
      </c>
      <c r="L189">
        <f>B189/C189</f>
        <v>0.86605890603085556</v>
      </c>
      <c r="M189">
        <f t="shared" si="2"/>
        <v>5.1395912505335071</v>
      </c>
      <c r="P189">
        <f>P188*(1-P$1+H188)^($A189-$A188)*(2-E189/E188)</f>
        <v>4.3669609469118704</v>
      </c>
    </row>
    <row r="190" spans="1:16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IF($A190&lt;=I185,I$1,I$1+IF(AND(WEEKDAY($A190)&lt;&gt;1,WEEKDAY($A190)&lt;&gt;7),J$1,0)))^($A190-$A189)*(1-0.5*(E190/E189-1))</f>
        <v>9.5358656497787759</v>
      </c>
      <c r="K190">
        <f>ROW()</f>
        <v>190</v>
      </c>
      <c r="L190">
        <f>B190/C190</f>
        <v>0.87144886363636365</v>
      </c>
      <c r="M190">
        <f t="shared" si="2"/>
        <v>5.1931903032312459</v>
      </c>
      <c r="P190">
        <f>P189*(1-P$1+H189)^($A190-$A189)*(2-E190/E189)</f>
        <v>4.4128152404417547</v>
      </c>
    </row>
    <row r="191" spans="1:16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IF($A191&lt;=I186,I$1,I$1+IF(AND(WEEKDAY($A191)&lt;&gt;1,WEEKDAY($A191)&lt;&gt;7),J$1,0)))^($A191-$A190)*(1-0.5*(E191/E190-1))</f>
        <v>9.5294863905960927</v>
      </c>
      <c r="K191">
        <f>ROW()</f>
        <v>191</v>
      </c>
      <c r="L191">
        <f>B191/C191</f>
        <v>0.84154929577464788</v>
      </c>
      <c r="M191">
        <f t="shared" si="2"/>
        <v>5.1862706635548665</v>
      </c>
      <c r="P191">
        <f>P190*(1-P$1+H190)^($A191-$A190)*(2-E191/E190)</f>
        <v>4.4072477529528227</v>
      </c>
    </row>
    <row r="192" spans="1:16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IF($A192&lt;=I187,I$1,I$1+IF(AND(WEEKDAY($A192)&lt;&gt;1,WEEKDAY($A192)&lt;&gt;7),J$1,0)))^($A192-$A191)*(1-0.5*(E192/E191-1))</f>
        <v>9.5387811486766907</v>
      </c>
      <c r="K192">
        <f>ROW()</f>
        <v>192</v>
      </c>
      <c r="L192">
        <f>B192/C192</f>
        <v>0.84019886363636365</v>
      </c>
      <c r="M192">
        <f t="shared" si="2"/>
        <v>5.1964723034728992</v>
      </c>
      <c r="P192">
        <f>P191*(1-P$1+H191)^($A192-$A191)*(2-E192/E191)</f>
        <v>4.4168560305761497</v>
      </c>
    </row>
    <row r="193" spans="1:16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IF($A193&lt;=I188,I$1,I$1+IF(AND(WEEKDAY($A193)&lt;&gt;1,WEEKDAY($A193)&lt;&gt;7),J$1,0)))^($A193-$A192)*(1-0.5*(E193/E192-1))</f>
        <v>9.632468220692278</v>
      </c>
      <c r="K193">
        <f>ROW()</f>
        <v>193</v>
      </c>
      <c r="L193">
        <f>B193/C193</f>
        <v>0.82855093256814927</v>
      </c>
      <c r="M193">
        <f t="shared" si="2"/>
        <v>5.2985750857311684</v>
      </c>
      <c r="P193">
        <f>P192*(1-P$1+H192)^($A193-$A192)*(2-E193/E192)</f>
        <v>4.5039572213632644</v>
      </c>
    </row>
    <row r="194" spans="1:16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IF($A194&lt;=I189,I$1,I$1+IF(AND(WEEKDAY($A194)&lt;&gt;1,WEEKDAY($A194)&lt;&gt;7),J$1,0)))^($A194-$A193)*(1-0.5*(E194/E193-1))</f>
        <v>9.6215151199080466</v>
      </c>
      <c r="K194">
        <f>ROW()</f>
        <v>194</v>
      </c>
      <c r="L194">
        <f>B194/C194</f>
        <v>0.81844174410293058</v>
      </c>
      <c r="M194">
        <f t="shared" si="2"/>
        <v>5.2865543182111132</v>
      </c>
      <c r="P194">
        <f>P193*(1-P$1+H193)^($A194-$A193)*(2-E194/E193)</f>
        <v>4.4940551739884507</v>
      </c>
    </row>
    <row r="195" spans="1:16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IF($A195&lt;=I190,I$1,I$1+IF(AND(WEEKDAY($A195)&lt;&gt;1,WEEKDAY($A195)&lt;&gt;7),J$1,0)))^($A195-$A194)*(1-0.5*(E195/E194-1))</f>
        <v>9.6495857485912673</v>
      </c>
      <c r="K195">
        <f>ROW()</f>
        <v>195</v>
      </c>
      <c r="L195">
        <f>B195/C195</f>
        <v>0.81141618497109835</v>
      </c>
      <c r="M195">
        <f t="shared" si="2"/>
        <v>5.3174295348758198</v>
      </c>
      <c r="P195">
        <f>P194*(1-P$1+H194)^($A195-$A194)*(2-E195/E194)</f>
        <v>4.5206197897700813</v>
      </c>
    </row>
    <row r="196" spans="1:16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IF($A196&lt;=I191,I$1,I$1+IF(AND(WEEKDAY($A196)&lt;&gt;1,WEEKDAY($A196)&lt;&gt;7),J$1,0)))^($A196-$A195)*(1-0.5*(E196/E195-1))</f>
        <v>9.642655086142339</v>
      </c>
      <c r="K196">
        <f>ROW()</f>
        <v>196</v>
      </c>
      <c r="L196">
        <f>B196/C196</f>
        <v>0.86099290780141846</v>
      </c>
      <c r="M196">
        <f t="shared" si="2"/>
        <v>5.3099083246254484</v>
      </c>
      <c r="P196">
        <f>P195*(1-P$1+H195)^($A196-$A195)*(2-E196/E195)</f>
        <v>4.5154954672356613</v>
      </c>
    </row>
    <row r="197" spans="1:16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IF($A197&lt;=I192,I$1,I$1+IF(AND(WEEKDAY($A197)&lt;&gt;1,WEEKDAY($A197)&lt;&gt;7),J$1,0)))^($A197-$A196)*(1-0.5*(E197/E196-1))</f>
        <v>9.6424041129277676</v>
      </c>
      <c r="K197">
        <f>ROW()</f>
        <v>197</v>
      </c>
      <c r="L197">
        <f>B197/C197</f>
        <v>0.86268871315600282</v>
      </c>
      <c r="M197">
        <f t="shared" si="2"/>
        <v>5.3096610138267675</v>
      </c>
      <c r="P197">
        <f>P196*(1-P$1+H196)^($A197-$A196)*(2-E197/E196)</f>
        <v>4.5156083349172045</v>
      </c>
    </row>
    <row r="198" spans="1:16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IF($A198&lt;=I193,I$1,I$1+IF(AND(WEEKDAY($A198)&lt;&gt;1,WEEKDAY($A198)&lt;&gt;7),J$1,0)))^($A198-$A197)*(1-0.5*(E198/E197-1))</f>
        <v>9.6425437807433969</v>
      </c>
      <c r="K198">
        <f>ROW()</f>
        <v>198</v>
      </c>
      <c r="L198">
        <f>B198/C198</f>
        <v>0.83059328091493922</v>
      </c>
      <c r="M198">
        <f t="shared" si="2"/>
        <v>5.3098439172471927</v>
      </c>
      <c r="P198">
        <f>P197*(1-P$1+H197)^($A198-$A197)*(2-E198/E197)</f>
        <v>4.5160870980705896</v>
      </c>
    </row>
    <row r="199" spans="1:16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IF($A199&lt;=I194,I$1,I$1+IF(AND(WEEKDAY($A199)&lt;&gt;1,WEEKDAY($A199)&lt;&gt;7),J$1,0)))^($A199-$A198)*(1-0.5*(E199/E198-1))</f>
        <v>9.6193635662513728</v>
      </c>
      <c r="K199">
        <f>ROW()</f>
        <v>199</v>
      </c>
      <c r="L199">
        <f>B199/C199</f>
        <v>0.87832167832167829</v>
      </c>
      <c r="M199">
        <f t="shared" si="2"/>
        <v>5.2843443090837727</v>
      </c>
      <c r="P199">
        <f>P198*(1-P$1+H198)^($A199-$A198)*(2-E199/E198)</f>
        <v>4.4947210534572424</v>
      </c>
    </row>
    <row r="200" spans="1:16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IF($A200&lt;=I195,I$1,I$1+IF(AND(WEEKDAY($A200)&lt;&gt;1,WEEKDAY($A200)&lt;&gt;7),J$1,0)))^($A200-$A199)*(1-0.5*(E200/E199-1))</f>
        <v>9.6099015824253531</v>
      </c>
      <c r="K200">
        <f>ROW()</f>
        <v>200</v>
      </c>
      <c r="L200">
        <f>B200/C200</f>
        <v>0.91277472527472514</v>
      </c>
      <c r="M200">
        <f t="shared" si="2"/>
        <v>5.2739776951261206</v>
      </c>
      <c r="P200">
        <f>P199*(1-P$1+H199)^($A200-$A199)*(2-E200/E199)</f>
        <v>4.4862245660750002</v>
      </c>
    </row>
    <row r="201" spans="1:16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IF($A201&lt;=I196,I$1,I$1+IF(AND(WEEKDAY($A201)&lt;&gt;1,WEEKDAY($A201)&lt;&gt;7),J$1,0)))^($A201-$A200)*(1-0.5*(E201/E200-1))</f>
        <v>9.5255819175021106</v>
      </c>
      <c r="K201">
        <f>ROW()</f>
        <v>201</v>
      </c>
      <c r="L201">
        <f>B201/C201</f>
        <v>0.93430656934306566</v>
      </c>
      <c r="M201">
        <f t="shared" ref="M201:M264" si="3">M200*(1-IF($A201&lt;=N$3,M$1,M$1+IF(AND(WEEKDAY($A201)&lt;&gt;1,WEEKDAY($A201)&lt;&gt;7),N$1,0)))^($A201-$A200)*(2-$E201/$E200)</f>
        <v>5.181519675781189</v>
      </c>
      <c r="P201">
        <f>P200*(1-P$1+H200)^($A201-$A200)*(2-E201/E200)</f>
        <v>4.4085231098821716</v>
      </c>
    </row>
    <row r="202" spans="1:16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IF($A202&lt;=I197,I$1,I$1+IF(AND(WEEKDAY($A202)&lt;&gt;1,WEEKDAY($A202)&lt;&gt;7),J$1,0)))^($A202-$A201)*(1-0.5*(E202/E201-1))</f>
        <v>9.4673471981201711</v>
      </c>
      <c r="K202">
        <f>ROW()</f>
        <v>202</v>
      </c>
      <c r="L202">
        <f>B202/C202</f>
        <v>0.92890365448504986</v>
      </c>
      <c r="M202">
        <f t="shared" si="3"/>
        <v>5.118194842026706</v>
      </c>
      <c r="P202">
        <f>P201*(1-P$1+H201)^($A202-$A201)*(2-E202/E201)</f>
        <v>4.3549630523387304</v>
      </c>
    </row>
    <row r="203" spans="1:16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IF($A203&lt;=I198,I$1,I$1+IF(AND(WEEKDAY($A203)&lt;&gt;1,WEEKDAY($A203)&lt;&gt;7),J$1,0)))^($A203-$A202)*(1-0.5*(E203/E202-1))</f>
        <v>9.4800916330251592</v>
      </c>
      <c r="K203">
        <f>ROW()</f>
        <v>203</v>
      </c>
      <c r="L203">
        <f>B203/C203</f>
        <v>0.92636423405654167</v>
      </c>
      <c r="M203">
        <f t="shared" si="3"/>
        <v>5.1320022769467029</v>
      </c>
      <c r="P203">
        <f>P202*(1-P$1+H202)^($A203-$A202)*(2-E203/E202)</f>
        <v>4.3670301494336394</v>
      </c>
    </row>
    <row r="204" spans="1:16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IF($A204&lt;=I199,I$1,I$1+IF(AND(WEEKDAY($A204)&lt;&gt;1,WEEKDAY($A204)&lt;&gt;7),J$1,0)))^($A204-$A203)*(1-0.5*(E204/E203-1))</f>
        <v>9.5736618469268908</v>
      </c>
      <c r="K204">
        <f>ROW()</f>
        <v>204</v>
      </c>
      <c r="L204">
        <f>B204/C204</f>
        <v>0.93077450308430432</v>
      </c>
      <c r="M204">
        <f t="shared" si="3"/>
        <v>5.2333358860896588</v>
      </c>
      <c r="P204">
        <f>P203*(1-P$1+H203)^($A204-$A203)*(2-E204/E203)</f>
        <v>4.4535840124778225</v>
      </c>
    </row>
    <row r="205" spans="1:16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IF($A205&lt;=I200,I$1,I$1+IF(AND(WEEKDAY($A205)&lt;&gt;1,WEEKDAY($A205)&lt;&gt;7),J$1,0)))^($A205-$A204)*(1-0.5*(E205/E204-1))</f>
        <v>9.6028504287169731</v>
      </c>
      <c r="K205">
        <f>ROW()</f>
        <v>205</v>
      </c>
      <c r="L205">
        <f>B205/C205</f>
        <v>0.92906336088154273</v>
      </c>
      <c r="M205">
        <f t="shared" si="3"/>
        <v>5.2652751284836778</v>
      </c>
      <c r="P205">
        <f>P204*(1-P$1+H204)^($A205-$A204)*(2-E205/E204)</f>
        <v>4.4810913675541419</v>
      </c>
    </row>
    <row r="206" spans="1:16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IF($A206&lt;=I201,I$1,I$1+IF(AND(WEEKDAY($A206)&lt;&gt;1,WEEKDAY($A206)&lt;&gt;7),J$1,0)))^($A206-$A205)*(1-0.5*(E206/E205-1))</f>
        <v>9.6534725409541338</v>
      </c>
      <c r="K206">
        <f>ROW()</f>
        <v>206</v>
      </c>
      <c r="L206">
        <f>B206/C206</f>
        <v>0.92452830188679247</v>
      </c>
      <c r="M206">
        <f t="shared" si="3"/>
        <v>5.3208707692783737</v>
      </c>
      <c r="P206">
        <f>P205*(1-P$1+H205)^($A206-$A205)*(2-E206/E205)</f>
        <v>4.5293982750096458</v>
      </c>
    </row>
    <row r="207" spans="1:16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IF($A207&lt;=I202,I$1,I$1+IF(AND(WEEKDAY($A207)&lt;&gt;1,WEEKDAY($A207)&lt;&gt;7),J$1,0)))^($A207-$A206)*(1-0.5*(E207/E206-1))</f>
        <v>9.6091133851012884</v>
      </c>
      <c r="K207">
        <f>ROW()</f>
        <v>207</v>
      </c>
      <c r="L207">
        <f>B207/C207</f>
        <v>0.91980474198047413</v>
      </c>
      <c r="M207">
        <f t="shared" si="3"/>
        <v>5.2720005235807053</v>
      </c>
      <c r="P207">
        <f>P206*(1-P$1+H206)^($A207-$A206)*(2-E207/E206)</f>
        <v>4.4881317914301508</v>
      </c>
    </row>
    <row r="208" spans="1:16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IF($A208&lt;=I203,I$1,I$1+IF(AND(WEEKDAY($A208)&lt;&gt;1,WEEKDAY($A208)&lt;&gt;7),J$1,0)))^($A208-$A207)*(1-0.5*(E208/E207-1))</f>
        <v>9.7585847876059955</v>
      </c>
      <c r="K208">
        <f>ROW()</f>
        <v>208</v>
      </c>
      <c r="L208">
        <f>B208/C208</f>
        <v>0.90100430416068877</v>
      </c>
      <c r="M208">
        <f t="shared" si="3"/>
        <v>5.4360397753987808</v>
      </c>
      <c r="P208">
        <f>P207*(1-P$1+H207)^($A208-$A207)*(2-E208/E207)</f>
        <v>4.6281256331483336</v>
      </c>
    </row>
    <row r="209" spans="1:16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IF($A209&lt;=I204,I$1,I$1+IF(AND(WEEKDAY($A209)&lt;&gt;1,WEEKDAY($A209)&lt;&gt;7),J$1,0)))^($A209-$A208)*(1-0.5*(E209/E208-1))</f>
        <v>9.7490415466423972</v>
      </c>
      <c r="K209">
        <f>ROW()</f>
        <v>209</v>
      </c>
      <c r="L209">
        <f>B209/C209</f>
        <v>0.90295358649789026</v>
      </c>
      <c r="M209">
        <f t="shared" si="3"/>
        <v>5.4254376104697544</v>
      </c>
      <c r="P209">
        <f>P208*(1-P$1+H208)^($A209-$A208)*(2-E209/E208)</f>
        <v>4.6194433420207428</v>
      </c>
    </row>
    <row r="210" spans="1:16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IF($A210&lt;=I205,I$1,I$1+IF(AND(WEEKDAY($A210)&lt;&gt;1,WEEKDAY($A210)&lt;&gt;7),J$1,0)))^($A210-$A209)*(1-0.5*(E210/E209-1))</f>
        <v>9.8056409903261326</v>
      </c>
      <c r="K210">
        <f>ROW()</f>
        <v>210</v>
      </c>
      <c r="L210">
        <f>B210/C210</f>
        <v>0.89231873653984206</v>
      </c>
      <c r="M210">
        <f t="shared" si="3"/>
        <v>5.4884623339979699</v>
      </c>
      <c r="P210">
        <f>P209*(1-P$1+H209)^($A210-$A209)*(2-E210/E209)</f>
        <v>4.6734533987963243</v>
      </c>
    </row>
    <row r="211" spans="1:16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IF($A211&lt;=I206,I$1,I$1+IF(AND(WEEKDAY($A211)&lt;&gt;1,WEEKDAY($A211)&lt;&gt;7),J$1,0)))^($A211-$A210)*(1-0.5*(E211/E210-1))</f>
        <v>9.962031237670729</v>
      </c>
      <c r="K211">
        <f>ROW()</f>
        <v>211</v>
      </c>
      <c r="L211">
        <f>B211/C211</f>
        <v>0.92233727810650901</v>
      </c>
      <c r="M211">
        <f t="shared" si="3"/>
        <v>5.663639232801458</v>
      </c>
      <c r="P211">
        <f>P210*(1-P$1+H210)^($A211-$A210)*(2-E211/E210)</f>
        <v>4.8240548715442175</v>
      </c>
    </row>
    <row r="212" spans="1:16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IF($A212&lt;=I207,I$1,I$1+IF(AND(WEEKDAY($A212)&lt;&gt;1,WEEKDAY($A212)&lt;&gt;7),J$1,0)))^($A212-$A211)*(1-0.5*(E212/E211-1))</f>
        <v>9.9032593283785761</v>
      </c>
      <c r="K212">
        <f>ROW()</f>
        <v>212</v>
      </c>
      <c r="L212">
        <f>B212/C212</f>
        <v>0.925561797752809</v>
      </c>
      <c r="M212">
        <f t="shared" si="3"/>
        <v>5.5968453240851579</v>
      </c>
      <c r="P212">
        <f>P211*(1-P$1+H211)^($A212-$A211)*(2-E212/E211)</f>
        <v>4.7675217577206119</v>
      </c>
    </row>
    <row r="213" spans="1:16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IF($A213&lt;=I208,I$1,I$1+IF(AND(WEEKDAY($A213)&lt;&gt;1,WEEKDAY($A213)&lt;&gt;7),J$1,0)))^($A213-$A212)*(1-0.5*(E213/E212-1))</f>
        <v>9.8494137273688498</v>
      </c>
      <c r="K213">
        <f>ROW()</f>
        <v>213</v>
      </c>
      <c r="L213">
        <f>B213/C213</f>
        <v>0.94531784005468211</v>
      </c>
      <c r="M213">
        <f t="shared" si="3"/>
        <v>5.5360153543826236</v>
      </c>
      <c r="P213">
        <f>P212*(1-P$1+H212)^($A213-$A212)*(2-E213/E212)</f>
        <v>4.7160607007510729</v>
      </c>
    </row>
    <row r="214" spans="1:16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IF($A214&lt;=I209,I$1,I$1+IF(AND(WEEKDAY($A214)&lt;&gt;1,WEEKDAY($A214)&lt;&gt;7),J$1,0)))^($A214-$A213)*(1-0.5*(E214/E213-1))</f>
        <v>9.7477994832587989</v>
      </c>
      <c r="K214">
        <f>ROW()</f>
        <v>214</v>
      </c>
      <c r="L214">
        <f>B214/C214</f>
        <v>0.95351925630810086</v>
      </c>
      <c r="M214">
        <f t="shared" si="3"/>
        <v>5.4218203142801347</v>
      </c>
      <c r="P214">
        <f>P213*(1-P$1+H213)^($A214-$A213)*(2-E214/E213)</f>
        <v>4.6191274153680837</v>
      </c>
    </row>
    <row r="215" spans="1:16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IF($A215&lt;=I210,I$1,I$1+IF(AND(WEEKDAY($A215)&lt;&gt;1,WEEKDAY($A215)&lt;&gt;7),J$1,0)))^($A215-$A214)*(1-0.5*(E215/E214-1))</f>
        <v>9.7740109692747925</v>
      </c>
      <c r="K215">
        <f>ROW()</f>
        <v>215</v>
      </c>
      <c r="L215">
        <f>B215/C215</f>
        <v>0.93252705283259063</v>
      </c>
      <c r="M215">
        <f t="shared" si="3"/>
        <v>5.4510657675858738</v>
      </c>
      <c r="P215">
        <f>P214*(1-P$1+H214)^($A215-$A214)*(2-E215/E214)</f>
        <v>4.6450929377846801</v>
      </c>
    </row>
    <row r="216" spans="1:16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IF($A216&lt;=I211,I$1,I$1+IF(AND(WEEKDAY($A216)&lt;&gt;1,WEEKDAY($A216)&lt;&gt;7),J$1,0)))^($A216-$A215)*(1-0.5*(E216/E215-1))</f>
        <v>9.8095226777548845</v>
      </c>
      <c r="K216">
        <f>ROW()</f>
        <v>216</v>
      </c>
      <c r="L216">
        <f>B216/C216</f>
        <v>0.95972696245733791</v>
      </c>
      <c r="M216">
        <f t="shared" si="3"/>
        <v>5.4907053018780747</v>
      </c>
      <c r="P216">
        <f>P215*(1-P$1+H215)^($A216-$A215)*(2-E216/E215)</f>
        <v>4.6792188354672941</v>
      </c>
    </row>
    <row r="217" spans="1:16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IF($A217&lt;=I212,I$1,I$1+IF(AND(WEEKDAY($A217)&lt;&gt;1,WEEKDAY($A217)&lt;&gt;7),J$1,0)))^($A217-$A216)*(1-0.5*(E217/E216-1))</f>
        <v>9.8951766396487919</v>
      </c>
      <c r="K217">
        <f>ROW()</f>
        <v>217</v>
      </c>
      <c r="L217">
        <f>B217/C217</f>
        <v>0.94581280788177335</v>
      </c>
      <c r="M217">
        <f t="shared" si="3"/>
        <v>5.5866199656814546</v>
      </c>
      <c r="P217">
        <f>P216*(1-P$1+H216)^($A217-$A216)*(2-E217/E216)</f>
        <v>4.7613114067203588</v>
      </c>
    </row>
    <row r="218" spans="1:16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IF($A218&lt;=I213,I$1,I$1+IF(AND(WEEKDAY($A218)&lt;&gt;1,WEEKDAY($A218)&lt;&gt;7),J$1,0)))^($A218-$A217)*(1-0.5*(E218/E217-1))</f>
        <v>9.958197587736997</v>
      </c>
      <c r="K218">
        <f>ROW()</f>
        <v>218</v>
      </c>
      <c r="L218">
        <f>B218/C218</f>
        <v>0.95595667870036105</v>
      </c>
      <c r="M218">
        <f t="shared" si="3"/>
        <v>5.6578098573215403</v>
      </c>
      <c r="P218">
        <f>P217*(1-P$1+H217)^($A218-$A217)*(2-E218/E217)</f>
        <v>4.8223423812835549</v>
      </c>
    </row>
    <row r="219" spans="1:16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IF($A219&lt;=I214,I$1,I$1+IF(AND(WEEKDAY($A219)&lt;&gt;1,WEEKDAY($A219)&lt;&gt;7),J$1,0)))^($A219-$A218)*(1-0.5*(E219/E218-1))</f>
        <v>10.002953494820698</v>
      </c>
      <c r="K219">
        <f>ROW()</f>
        <v>219</v>
      </c>
      <c r="L219">
        <f>B219/C219</f>
        <v>0.95457822638788759</v>
      </c>
      <c r="M219">
        <f t="shared" si="3"/>
        <v>5.7086964835665386</v>
      </c>
      <c r="P219">
        <f>P218*(1-P$1+H218)^($A219-$A218)*(2-E219/E218)</f>
        <v>4.8660759469267179</v>
      </c>
    </row>
    <row r="220" spans="1:16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IF($A220&lt;=I215,I$1,I$1+IF(AND(WEEKDAY($A220)&lt;&gt;1,WEEKDAY($A220)&lt;&gt;7),J$1,0)))^($A220-$A219)*(1-0.5*(E220/E219-1))</f>
        <v>10.062109391311356</v>
      </c>
      <c r="K220">
        <f>ROW()</f>
        <v>220</v>
      </c>
      <c r="L220">
        <f>B220/C220</f>
        <v>0.95958083832335339</v>
      </c>
      <c r="M220">
        <f t="shared" si="3"/>
        <v>5.7763067913509207</v>
      </c>
      <c r="P220">
        <f>P219*(1-P$1+H219)^($A220-$A219)*(2-E220/E219)</f>
        <v>4.9248032957320147</v>
      </c>
    </row>
    <row r="221" spans="1:16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IF($A221&lt;=I216,I$1,I$1+IF(AND(WEEKDAY($A221)&lt;&gt;1,WEEKDAY($A221)&lt;&gt;7),J$1,0)))^($A221-$A220)*(1-0.5*(E221/E220-1))</f>
        <v>10.224811816464602</v>
      </c>
      <c r="K221">
        <f>ROW()</f>
        <v>221</v>
      </c>
      <c r="L221">
        <f>B221/C221</f>
        <v>0.93111455108359131</v>
      </c>
      <c r="M221">
        <f t="shared" si="3"/>
        <v>5.9631381965325891</v>
      </c>
      <c r="P221">
        <f>P220*(1-P$1+H220)^($A221-$A220)*(2-E221/E220)</f>
        <v>5.0844927093166463</v>
      </c>
    </row>
    <row r="222" spans="1:16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IF($A222&lt;=I217,I$1,I$1+IF(AND(WEEKDAY($A222)&lt;&gt;1,WEEKDAY($A222)&lt;&gt;7),J$1,0)))^($A222-$A221)*(1-0.5*(E222/E221-1))</f>
        <v>10.455949366439754</v>
      </c>
      <c r="K222">
        <f>ROW()</f>
        <v>222</v>
      </c>
      <c r="L222">
        <f>B222/C222</f>
        <v>0.94412955465587045</v>
      </c>
      <c r="M222">
        <f t="shared" si="3"/>
        <v>6.2327654267348898</v>
      </c>
      <c r="P222">
        <f>P221*(1-P$1+H221)^($A222-$A221)*(2-E222/E221)</f>
        <v>5.3148089078703995</v>
      </c>
    </row>
    <row r="223" spans="1:16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IF($A223&lt;=I218,I$1,I$1+IF(AND(WEEKDAY($A223)&lt;&gt;1,WEEKDAY($A223)&lt;&gt;7),J$1,0)))^($A223-$A222)*(1-0.5*(E223/E222-1))</f>
        <v>10.489529692833706</v>
      </c>
      <c r="K223">
        <f>ROW()</f>
        <v>223</v>
      </c>
      <c r="L223">
        <f>B223/C223</f>
        <v>0.94319999999999993</v>
      </c>
      <c r="M223">
        <f t="shared" si="3"/>
        <v>6.272833047747433</v>
      </c>
      <c r="P223">
        <f>P222*(1-P$1+H222)^($A223-$A222)*(2-E223/E222)</f>
        <v>5.3493956239767355</v>
      </c>
    </row>
    <row r="224" spans="1:16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IF($A224&lt;=I219,I$1,I$1+IF(AND(WEEKDAY($A224)&lt;&gt;1,WEEKDAY($A224)&lt;&gt;7),J$1,0)))^($A224-$A223)*(1-0.5*(E224/E223-1))</f>
        <v>10.740516498478943</v>
      </c>
      <c r="K224">
        <f>ROW()</f>
        <v>224</v>
      </c>
      <c r="L224">
        <f>B224/C224</f>
        <v>0.91960623461853985</v>
      </c>
      <c r="M224">
        <f t="shared" si="3"/>
        <v>6.5730459762284497</v>
      </c>
      <c r="P224">
        <f>P223*(1-P$1+H223)^($A224-$A223)*(2-E224/E223)</f>
        <v>5.6058539200893449</v>
      </c>
    </row>
    <row r="225" spans="1:16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IF($A225&lt;=I220,I$1,I$1+IF(AND(WEEKDAY($A225)&lt;&gt;1,WEEKDAY($A225)&lt;&gt;7),J$1,0)))^($A225-$A224)*(1-0.5*(E225/E224-1))</f>
        <v>10.728229684400109</v>
      </c>
      <c r="K225">
        <f>ROW()</f>
        <v>225</v>
      </c>
      <c r="L225">
        <f>B225/C225</f>
        <v>0.93540669856459335</v>
      </c>
      <c r="M225">
        <f t="shared" si="3"/>
        <v>6.5581161891676132</v>
      </c>
      <c r="P225">
        <f>P224*(1-P$1+H224)^($A225-$A224)*(2-E225/E224)</f>
        <v>5.5944392870181359</v>
      </c>
    </row>
    <row r="226" spans="1:16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IF($A226&lt;=I221,I$1,I$1+IF(AND(WEEKDAY($A226)&lt;&gt;1,WEEKDAY($A226)&lt;&gt;7),J$1,0)))^($A226-$A225)*(1-0.5*(E226/E225-1))</f>
        <v>10.700275714921741</v>
      </c>
      <c r="K226">
        <f>ROW()</f>
        <v>226</v>
      </c>
      <c r="L226">
        <f>B226/C226</f>
        <v>0.95238095238095233</v>
      </c>
      <c r="M226">
        <f t="shared" si="3"/>
        <v>6.5239765600013859</v>
      </c>
      <c r="P226">
        <f>P225*(1-P$1+H225)^($A226-$A225)*(2-E226/E225)</f>
        <v>5.5657542720717439</v>
      </c>
    </row>
    <row r="227" spans="1:16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IF($A227&lt;=I222,I$1,I$1+IF(AND(WEEKDAY($A227)&lt;&gt;1,WEEKDAY($A227)&lt;&gt;7),J$1,0)))^($A227-$A226)*(1-0.5*(E227/E226-1))</f>
        <v>10.655846041983612</v>
      </c>
      <c r="K227">
        <f>ROW()</f>
        <v>227</v>
      </c>
      <c r="L227">
        <f>B227/C227</f>
        <v>0.95923261390887293</v>
      </c>
      <c r="M227">
        <f t="shared" si="3"/>
        <v>6.4698357176572987</v>
      </c>
      <c r="P227">
        <f>P226*(1-P$1+H226)^($A227-$A226)*(2-E227/E226)</f>
        <v>5.5199998700653925</v>
      </c>
    </row>
    <row r="228" spans="1:16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IF($A228&lt;=I223,I$1,I$1+IF(AND(WEEKDAY($A228)&lt;&gt;1,WEEKDAY($A228)&lt;&gt;7),J$1,0)))^($A228-$A227)*(1-0.5*(E228/E227-1))</f>
        <v>10.745235606894406</v>
      </c>
      <c r="K228">
        <f>ROW()</f>
        <v>228</v>
      </c>
      <c r="L228">
        <f>B228/C228</f>
        <v>0.93806030969845156</v>
      </c>
      <c r="M228">
        <f t="shared" si="3"/>
        <v>6.5784170086774569</v>
      </c>
      <c r="P228">
        <f>P227*(1-P$1+H227)^($A228-$A227)*(2-E228/E227)</f>
        <v>5.6130820734608138</v>
      </c>
    </row>
    <row r="229" spans="1:16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IF($A229&lt;=I224,I$1,I$1+IF(AND(WEEKDAY($A229)&lt;&gt;1,WEEKDAY($A229)&lt;&gt;7),J$1,0)))^($A229-$A228)*(1-0.5*(E229/E228-1))</f>
        <v>10.881072470187611</v>
      </c>
      <c r="K229">
        <f>ROW()</f>
        <v>229</v>
      </c>
      <c r="L229">
        <f>B229/C229</f>
        <v>0.95568561872909685</v>
      </c>
      <c r="M229">
        <f t="shared" si="3"/>
        <v>6.7447729317800826</v>
      </c>
      <c r="P229">
        <f>P228*(1-P$1+H228)^($A229-$A228)*(2-E229/E228)</f>
        <v>5.7554793979235734</v>
      </c>
    </row>
    <row r="230" spans="1:16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IF($A230&lt;=I225,I$1,I$1+IF(AND(WEEKDAY($A230)&lt;&gt;1,WEEKDAY($A230)&lt;&gt;7),J$1,0)))^($A230-$A229)*(1-0.5*(E230/E229-1))</f>
        <v>10.826168237285962</v>
      </c>
      <c r="K230">
        <f>ROW()</f>
        <v>230</v>
      </c>
      <c r="L230">
        <f>B230/C230</f>
        <v>0.95920066611157362</v>
      </c>
      <c r="M230">
        <f t="shared" si="3"/>
        <v>6.6768217602032349</v>
      </c>
      <c r="P230">
        <f>P229*(1-P$1+H229)^($A230-$A229)*(2-E230/E229)</f>
        <v>5.6988403028047268</v>
      </c>
    </row>
    <row r="231" spans="1:16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IF($A231&lt;=I226,I$1,I$1+IF(AND(WEEKDAY($A231)&lt;&gt;1,WEEKDAY($A231)&lt;&gt;7),J$1,0)))^($A231-$A230)*(1-0.5*(E231/E230-1))</f>
        <v>10.815670053936234</v>
      </c>
      <c r="K231">
        <f>ROW()</f>
        <v>231</v>
      </c>
      <c r="L231">
        <f>B231/C231</f>
        <v>0.96738197424892702</v>
      </c>
      <c r="M231">
        <f t="shared" si="3"/>
        <v>6.6639095171299854</v>
      </c>
      <c r="P231">
        <f>P230*(1-P$1+H230)^($A231-$A230)*(2-E231/E230)</f>
        <v>5.6882765462933209</v>
      </c>
    </row>
    <row r="232" spans="1:16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IF($A232&lt;=I227,I$1,I$1+IF(AND(WEEKDAY($A232)&lt;&gt;1,WEEKDAY($A232)&lt;&gt;7),J$1,0)))^($A232-$A231)*(1-0.5*(E232/E231-1))</f>
        <v>10.837958326577718</v>
      </c>
      <c r="K232">
        <f>ROW()</f>
        <v>232</v>
      </c>
      <c r="L232">
        <f>B232/C232</f>
        <v>0.96354166666666663</v>
      </c>
      <c r="M232">
        <f t="shared" si="3"/>
        <v>6.6914106161220186</v>
      </c>
      <c r="P232">
        <f>P231*(1-P$1+H231)^($A232-$A231)*(2-E232/E231)</f>
        <v>5.7122104342684636</v>
      </c>
    </row>
    <row r="233" spans="1:16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IF($A233&lt;=I228,I$1,I$1+IF(AND(WEEKDAY($A233)&lt;&gt;1,WEEKDAY($A233)&lt;&gt;7),J$1,0)))^($A233-$A232)*(1-0.5*(E233/E232-1))</f>
        <v>10.785517134047875</v>
      </c>
      <c r="K233">
        <f>ROW()</f>
        <v>233</v>
      </c>
      <c r="L233">
        <f>B233/C233</f>
        <v>0.9663382594417077</v>
      </c>
      <c r="M233">
        <f t="shared" si="3"/>
        <v>6.6266936866489008</v>
      </c>
      <c r="P233">
        <f>P232*(1-P$1+H232)^($A233-$A232)*(2-E233/E232)</f>
        <v>5.6574186758985672</v>
      </c>
    </row>
    <row r="234" spans="1:16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IF($A234&lt;=I229,I$1,I$1+IF(AND(WEEKDAY($A234)&lt;&gt;1,WEEKDAY($A234)&lt;&gt;7),J$1,0)))^($A234-$A233)*(1-0.5*(E234/E233-1))</f>
        <v>10.781854438359439</v>
      </c>
      <c r="K234">
        <f>ROW()</f>
        <v>234</v>
      </c>
      <c r="L234">
        <f>B234/C234</f>
        <v>0.92168178070898588</v>
      </c>
      <c r="M234">
        <f t="shared" si="3"/>
        <v>6.6222293133590284</v>
      </c>
      <c r="P234">
        <f>P233*(1-P$1+H233)^($A234-$A233)*(2-E234/E233)</f>
        <v>5.6540617262307054</v>
      </c>
    </row>
    <row r="235" spans="1:16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IF($A235&lt;=I230,I$1,I$1+IF(AND(WEEKDAY($A235)&lt;&gt;1,WEEKDAY($A235)&lt;&gt;7),J$1,0)))^($A235-$A234)*(1-0.5*(E235/E234-1))</f>
        <v>10.578522199418469</v>
      </c>
      <c r="K235">
        <f>ROW()</f>
        <v>235</v>
      </c>
      <c r="L235">
        <f>B235/C235</f>
        <v>0.9969650986342945</v>
      </c>
      <c r="M235">
        <f t="shared" si="3"/>
        <v>6.3726210440731625</v>
      </c>
      <c r="P235">
        <f>P234*(1-P$1+H234)^($A235-$A234)*(2-E235/E234)</f>
        <v>5.4426956451787225</v>
      </c>
    </row>
    <row r="236" spans="1:16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IF($A236&lt;=I231,I$1,I$1+IF(AND(WEEKDAY($A236)&lt;&gt;1,WEEKDAY($A236)&lt;&gt;7),J$1,0)))^($A236-$A235)*(1-0.5*(E236/E235-1))</f>
        <v>10.603142065798048</v>
      </c>
      <c r="K236">
        <f>ROW()</f>
        <v>236</v>
      </c>
      <c r="L236">
        <f>B236/C236</f>
        <v>0.96495327102803741</v>
      </c>
      <c r="M236">
        <f t="shared" si="3"/>
        <v>6.4023179163916693</v>
      </c>
      <c r="P236">
        <f>P235*(1-P$1+H235)^($A236-$A235)*(2-E236/E235)</f>
        <v>5.4685099795336409</v>
      </c>
    </row>
    <row r="237" spans="1:16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IF($A237&lt;=I232,I$1,I$1+IF(AND(WEEKDAY($A237)&lt;&gt;1,WEEKDAY($A237)&lt;&gt;7),J$1,0)))^($A237-$A236)*(1-0.5*(E237/E236-1))</f>
        <v>10.674750161045518</v>
      </c>
      <c r="K237">
        <f>ROW()</f>
        <v>237</v>
      </c>
      <c r="L237">
        <f>B237/C237</f>
        <v>0.94371941272430671</v>
      </c>
      <c r="M237">
        <f t="shared" si="3"/>
        <v>6.4888270505408983</v>
      </c>
      <c r="P237">
        <f>P236*(1-P$1+H236)^($A237-$A236)*(2-E237/E236)</f>
        <v>5.5428584655696289</v>
      </c>
    </row>
    <row r="238" spans="1:16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IF($A238&lt;=I233,I$1,I$1+IF(AND(WEEKDAY($A238)&lt;&gt;1,WEEKDAY($A238)&lt;&gt;7),J$1,0)))^($A238-$A237)*(1-0.5*(E238/E237-1))</f>
        <v>10.76497009912018</v>
      </c>
      <c r="K238">
        <f>ROW()</f>
        <v>238</v>
      </c>
      <c r="L238">
        <f>B238/C238</f>
        <v>0.96717171717171713</v>
      </c>
      <c r="M238">
        <f t="shared" si="3"/>
        <v>6.5985437691152997</v>
      </c>
      <c r="P238">
        <f>P237*(1-P$1+H237)^($A238-$A237)*(2-E238/E237)</f>
        <v>5.637045098144462</v>
      </c>
    </row>
    <row r="239" spans="1:16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IF($A239&lt;=I234,I$1,I$1+IF(AND(WEEKDAY($A239)&lt;&gt;1,WEEKDAY($A239)&lt;&gt;7),J$1,0)))^($A239-$A238)*(1-0.5*(E239/E238-1))</f>
        <v>10.661536826625024</v>
      </c>
      <c r="K239">
        <f>ROW()</f>
        <v>239</v>
      </c>
      <c r="L239">
        <f>B239/C239</f>
        <v>0.95721077654516651</v>
      </c>
      <c r="M239">
        <f t="shared" si="3"/>
        <v>6.4718581735271528</v>
      </c>
      <c r="P239">
        <f>P238*(1-P$1+H238)^($A239-$A238)*(2-E239/E238)</f>
        <v>5.5301874283018408</v>
      </c>
    </row>
    <row r="240" spans="1:16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IF($A240&lt;=I235,I$1,I$1+IF(AND(WEEKDAY($A240)&lt;&gt;1,WEEKDAY($A240)&lt;&gt;7),J$1,0)))^($A240-$A239)*(1-0.5*(E240/E239-1))</f>
        <v>10.686386375297515</v>
      </c>
      <c r="K240">
        <f>ROW()</f>
        <v>240</v>
      </c>
      <c r="L240">
        <f>B240/C240</f>
        <v>0.95404120443740092</v>
      </c>
      <c r="M240">
        <f t="shared" si="3"/>
        <v>6.5020617842649671</v>
      </c>
      <c r="P240">
        <f>P239*(1-P$1+H239)^($A240-$A239)*(2-E240/E239)</f>
        <v>5.5564701157171044</v>
      </c>
    </row>
    <row r="241" spans="1:16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IF($A241&lt;=I236,I$1,I$1+IF(AND(WEEKDAY($A241)&lt;&gt;1,WEEKDAY($A241)&lt;&gt;7),J$1,0)))^($A241-$A240)*(1-0.5*(E241/E240-1))</f>
        <v>10.580442667619685</v>
      </c>
      <c r="K241">
        <f>ROW()</f>
        <v>241</v>
      </c>
      <c r="L241">
        <f>B241/C241</f>
        <v>0.94840667678300461</v>
      </c>
      <c r="M241">
        <f t="shared" si="3"/>
        <v>6.373178544373717</v>
      </c>
      <c r="P241">
        <f>P240*(1-P$1+H240)^($A241-$A240)*(2-E241/E240)</f>
        <v>5.446794724755974</v>
      </c>
    </row>
    <row r="242" spans="1:16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IF($A242&lt;=I237,I$1,I$1+IF(AND(WEEKDAY($A242)&lt;&gt;1,WEEKDAY($A242)&lt;&gt;7),J$1,0)))^($A242-$A241)*(1-0.5*(E242/E241-1))</f>
        <v>10.453702342837493</v>
      </c>
      <c r="K242">
        <f>ROW()</f>
        <v>242</v>
      </c>
      <c r="L242">
        <f>B242/C242</f>
        <v>0.97880393641180918</v>
      </c>
      <c r="M242">
        <f t="shared" si="3"/>
        <v>6.2205313556624722</v>
      </c>
      <c r="P242">
        <f>P241*(1-P$1+H241)^($A242-$A241)*(2-E242/E241)</f>
        <v>5.3167891558723328</v>
      </c>
    </row>
    <row r="243" spans="1:16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IF($A243&lt;=I238,I$1,I$1+IF(AND(WEEKDAY($A243)&lt;&gt;1,WEEKDAY($A243)&lt;&gt;7),J$1,0)))^($A243-$A242)*(1-0.5*(E243/E242-1))</f>
        <v>10.632749685685187</v>
      </c>
      <c r="K243">
        <f>ROW()</f>
        <v>243</v>
      </c>
      <c r="L243">
        <f>B243/C243</f>
        <v>0.94912559618441972</v>
      </c>
      <c r="M243">
        <f t="shared" si="3"/>
        <v>6.4336472088810579</v>
      </c>
      <c r="P243">
        <f>P242*(1-P$1+H242)^($A243-$A242)*(2-E243/E242)</f>
        <v>5.4994116448141792</v>
      </c>
    </row>
    <row r="244" spans="1:16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IF($A244&lt;=I239,I$1,I$1+IF(AND(WEEKDAY($A244)&lt;&gt;1,WEEKDAY($A244)&lt;&gt;7),J$1,0)))^($A244-$A243)*(1-0.5*(E244/E243-1))</f>
        <v>10.652968769448066</v>
      </c>
      <c r="K244">
        <f>ROW()</f>
        <v>244</v>
      </c>
      <c r="L244">
        <f>B244/C244</f>
        <v>0.96156862745098037</v>
      </c>
      <c r="M244">
        <f t="shared" si="3"/>
        <v>6.4582196747884542</v>
      </c>
      <c r="P244">
        <f>P243*(1-P$1+H243)^($A244-$A243)*(2-E244/E243)</f>
        <v>5.5218282611516516</v>
      </c>
    </row>
    <row r="245" spans="1:16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IF($A245&lt;=I240,I$1,I$1+IF(AND(WEEKDAY($A245)&lt;&gt;1,WEEKDAY($A245)&lt;&gt;7),J$1,0)))^($A245-$A244)*(1-0.5*(E245/E244-1))</f>
        <v>10.569540615146641</v>
      </c>
      <c r="K245">
        <f>ROW()</f>
        <v>245</v>
      </c>
      <c r="L245">
        <f>B245/C245</f>
        <v>0.96348096348096357</v>
      </c>
      <c r="M245">
        <f t="shared" si="3"/>
        <v>6.3571027310457584</v>
      </c>
      <c r="P245">
        <f>P244*(1-P$1+H244)^($A245-$A244)*(2-E245/E244)</f>
        <v>5.4358352122236617</v>
      </c>
    </row>
    <row r="246" spans="1:16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IF($A246&lt;=I241,I$1,I$1+IF(AND(WEEKDAY($A246)&lt;&gt;1,WEEKDAY($A246)&lt;&gt;7),J$1,0)))^($A246-$A245)*(1-0.5*(E246/E245-1))</f>
        <v>10.477073267497888</v>
      </c>
      <c r="K246">
        <f>ROW()</f>
        <v>246</v>
      </c>
      <c r="L246">
        <f>B246/C246</f>
        <v>0.94423791821561343</v>
      </c>
      <c r="M246">
        <f t="shared" si="3"/>
        <v>6.245909951723247</v>
      </c>
      <c r="P246">
        <f>P245*(1-P$1+H245)^($A246-$A245)*(2-E246/E245)</f>
        <v>5.3412110966443</v>
      </c>
    </row>
    <row r="247" spans="1:16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IF($A247&lt;=I242,I$1,I$1+IF(AND(WEEKDAY($A247)&lt;&gt;1,WEEKDAY($A247)&lt;&gt;7),J$1,0)))^($A247-$A246)*(1-0.5*(E247/E246-1))</f>
        <v>10.494099574785912</v>
      </c>
      <c r="K247">
        <f>ROW()</f>
        <v>247</v>
      </c>
      <c r="L247">
        <f>B247/C247</f>
        <v>0.93070044709388977</v>
      </c>
      <c r="M247">
        <f t="shared" si="3"/>
        <v>6.2662442270933454</v>
      </c>
      <c r="P247">
        <f>P246*(1-P$1+H246)^($A247-$A246)*(2-E247/E246)</f>
        <v>5.359056213110267</v>
      </c>
    </row>
    <row r="248" spans="1:16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IF($A248&lt;=I243,I$1,I$1+IF(AND(WEEKDAY($A248)&lt;&gt;1,WEEKDAY($A248)&lt;&gt;7),J$1,0)))^($A248-$A247)*(1-0.5*(E248/E247-1))</f>
        <v>10.457897122700405</v>
      </c>
      <c r="K248">
        <f>ROW()</f>
        <v>248</v>
      </c>
      <c r="L248">
        <f>B248/C248</f>
        <v>0.92955700798838059</v>
      </c>
      <c r="M248">
        <f t="shared" si="3"/>
        <v>6.2230449763285378</v>
      </c>
      <c r="P248">
        <f>P247*(1-P$1+H247)^($A248-$A247)*(2-E248/E247)</f>
        <v>5.3225641676708246</v>
      </c>
    </row>
    <row r="249" spans="1:16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IF($A249&lt;=I244,I$1,I$1+IF(AND(WEEKDAY($A249)&lt;&gt;1,WEEKDAY($A249)&lt;&gt;7),J$1,0)))^($A249-$A248)*(1-0.5*(E249/E248-1))</f>
        <v>10.457205934196351</v>
      </c>
      <c r="K249">
        <f>ROW()</f>
        <v>249</v>
      </c>
      <c r="L249">
        <f>B249/C249</f>
        <v>0.91371681415929207</v>
      </c>
      <c r="M249">
        <f t="shared" si="3"/>
        <v>6.2223246858379841</v>
      </c>
      <c r="P249">
        <f>P248*(1-P$1+H248)^($A249-$A248)*(2-E249/E248)</f>
        <v>5.323307434402083</v>
      </c>
    </row>
    <row r="250" spans="1:16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IF($A250&lt;=I245,I$1,I$1+IF(AND(WEEKDAY($A250)&lt;&gt;1,WEEKDAY($A250)&lt;&gt;7),J$1,0)))^($A250-$A249)*(1-0.5*(E250/E249-1))</f>
        <v>10.333750636308105</v>
      </c>
      <c r="K250">
        <f>ROW()</f>
        <v>250</v>
      </c>
      <c r="L250">
        <f>B250/C250</f>
        <v>0.93727726300784042</v>
      </c>
      <c r="M250">
        <f t="shared" si="3"/>
        <v>6.0754432084109657</v>
      </c>
      <c r="P250">
        <f>P249*(1-P$1+H249)^($A250-$A249)*(2-E250/E249)</f>
        <v>5.1980938898501368</v>
      </c>
    </row>
    <row r="251" spans="1:16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IF($A251&lt;=I246,I$1,I$1+IF(AND(WEEKDAY($A251)&lt;&gt;1,WEEKDAY($A251)&lt;&gt;7),J$1,0)))^($A251-$A250)*(1-0.5*(E251/E250-1))</f>
        <v>10.206299231528616</v>
      </c>
      <c r="K251">
        <f>ROW()</f>
        <v>251</v>
      </c>
      <c r="L251">
        <f>B251/C251</f>
        <v>0.93941504178272983</v>
      </c>
      <c r="M251">
        <f t="shared" si="3"/>
        <v>5.9256165064861177</v>
      </c>
      <c r="P251">
        <f>P250*(1-P$1+H250)^($A251-$A250)*(2-E251/E250)</f>
        <v>5.0703386878712484</v>
      </c>
    </row>
    <row r="252" spans="1:16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IF($A252&lt;=I247,I$1,I$1+IF(AND(WEEKDAY($A252)&lt;&gt;1,WEEKDAY($A252)&lt;&gt;7),J$1,0)))^($A252-$A251)*(1-0.5*(E252/E251-1))</f>
        <v>10.200683363719831</v>
      </c>
      <c r="K252">
        <f>ROW()</f>
        <v>252</v>
      </c>
      <c r="L252">
        <f>B252/C252</f>
        <v>0.90224032586558034</v>
      </c>
      <c r="M252">
        <f t="shared" si="3"/>
        <v>5.9191281345615883</v>
      </c>
      <c r="P252">
        <f>P251*(1-P$1+H251)^($A252-$A251)*(2-E252/E251)</f>
        <v>5.0652215402251644</v>
      </c>
    </row>
    <row r="253" spans="1:16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IF($A253&lt;=I248,I$1,I$1+IF(AND(WEEKDAY($A253)&lt;&gt;1,WEEKDAY($A253)&lt;&gt;7),J$1,0)))^($A253-$A252)*(1-0.5*(E253/E252-1))</f>
        <v>10.211184512919255</v>
      </c>
      <c r="K253">
        <f>ROW()</f>
        <v>253</v>
      </c>
      <c r="L253">
        <f>B253/C253</f>
        <v>0.90558235699517575</v>
      </c>
      <c r="M253">
        <f t="shared" si="3"/>
        <v>5.9313472689560083</v>
      </c>
      <c r="P253">
        <f>P252*(1-P$1+H252)^($A253-$A252)*(2-E253/E252)</f>
        <v>5.0761135706901204</v>
      </c>
    </row>
    <row r="254" spans="1:16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IF($A254&lt;=I249,I$1,I$1+IF(AND(WEEKDAY($A254)&lt;&gt;1,WEEKDAY($A254)&lt;&gt;7),J$1,0)))^($A254-$A253)*(1-0.5*(E254/E253-1))</f>
        <v>10.224181923290436</v>
      </c>
      <c r="K254">
        <f>ROW()</f>
        <v>254</v>
      </c>
      <c r="L254">
        <f>B254/C254</f>
        <v>0.91835357624831304</v>
      </c>
      <c r="M254">
        <f t="shared" si="3"/>
        <v>5.9465433489029689</v>
      </c>
      <c r="P254">
        <f>P253*(1-P$1+H253)^($A254-$A253)*(2-E254/E253)</f>
        <v>5.0904290866246171</v>
      </c>
    </row>
    <row r="255" spans="1:16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IF($A255&lt;=I250,I$1,I$1+IF(AND(WEEKDAY($A255)&lt;&gt;1,WEEKDAY($A255)&lt;&gt;7),J$1,0)))^($A255-$A254)*(1-0.5*(E255/E254-1))</f>
        <v>10.130171889524776</v>
      </c>
      <c r="K255">
        <f>ROW()</f>
        <v>255</v>
      </c>
      <c r="L255">
        <f>B255/C255</f>
        <v>0.95323981295925175</v>
      </c>
      <c r="M255">
        <f t="shared" si="3"/>
        <v>5.8372227755662811</v>
      </c>
      <c r="P255">
        <f>P254*(1-P$1+H254)^($A255-$A254)*(2-E255/E254)</f>
        <v>4.997285196204249</v>
      </c>
    </row>
    <row r="256" spans="1:16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IF($A256&lt;=I251,I$1,I$1+IF(AND(WEEKDAY($A256)&lt;&gt;1,WEEKDAY($A256)&lt;&gt;7),J$1,0)))^($A256-$A255)*(1-0.5*(E256/E255-1))</f>
        <v>10.097273961868748</v>
      </c>
      <c r="K256">
        <f>ROW()</f>
        <v>256</v>
      </c>
      <c r="L256">
        <f>B256/C256</f>
        <v>0.93359893758300128</v>
      </c>
      <c r="M256">
        <f t="shared" si="3"/>
        <v>5.799342547145236</v>
      </c>
      <c r="P256">
        <f>P255*(1-P$1+H255)^($A256-$A255)*(2-E256/E255)</f>
        <v>4.9652908530893463</v>
      </c>
    </row>
    <row r="257" spans="1:16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IF($A257&lt;=I252,I$1,I$1+IF(AND(WEEKDAY($A257)&lt;&gt;1,WEEKDAY($A257)&lt;&gt;7),J$1,0)))^($A257-$A256)*(1-0.5*(E257/E256-1))</f>
        <v>10.175311398021266</v>
      </c>
      <c r="K257">
        <f>ROW()</f>
        <v>257</v>
      </c>
      <c r="L257">
        <f>B257/C257</f>
        <v>0.89825970548862122</v>
      </c>
      <c r="M257">
        <f t="shared" si="3"/>
        <v>5.8890136655573002</v>
      </c>
      <c r="P257">
        <f>P256*(1-P$1+H256)^($A257-$A256)*(2-E257/E256)</f>
        <v>5.042507561598887</v>
      </c>
    </row>
    <row r="258" spans="1:16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IF($A258&lt;=I253,I$1,I$1+IF(AND(WEEKDAY($A258)&lt;&gt;1,WEEKDAY($A258)&lt;&gt;7),J$1,0)))^($A258-$A257)*(1-0.5*(E258/E257-1))</f>
        <v>10.127503221317607</v>
      </c>
      <c r="K258">
        <f>ROW()</f>
        <v>258</v>
      </c>
      <c r="L258">
        <f>B258/C258</f>
        <v>0.91605596269153899</v>
      </c>
      <c r="M258">
        <f t="shared" si="3"/>
        <v>5.8338087611734339</v>
      </c>
      <c r="P258">
        <f>P257*(1-P$1+H257)^($A258-$A257)*(2-E258/E257)</f>
        <v>4.996989561608336</v>
      </c>
    </row>
    <row r="259" spans="1:16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IF($A259&lt;=I254,I$1,I$1+IF(AND(WEEKDAY($A259)&lt;&gt;1,WEEKDAY($A259)&lt;&gt;7),J$1,0)))^($A259-$A258)*(1-0.5*(E259/E258-1))</f>
        <v>9.8843152048665388</v>
      </c>
      <c r="K259">
        <f>ROW()</f>
        <v>259</v>
      </c>
      <c r="L259">
        <f>B259/C259</f>
        <v>0.95391705069124433</v>
      </c>
      <c r="M259">
        <f t="shared" si="3"/>
        <v>5.5536762623857134</v>
      </c>
      <c r="P259">
        <f>P258*(1-P$1+H258)^($A259-$A258)*(2-E259/E258)</f>
        <v>4.7574544120240398</v>
      </c>
    </row>
    <row r="260" spans="1:16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IF($A260&lt;=I255,I$1,I$1+IF(AND(WEEKDAY($A260)&lt;&gt;1,WEEKDAY($A260)&lt;&gt;7),J$1,0)))^($A260-$A259)*(1-0.5*(E260/E259-1))</f>
        <v>10.121960513987338</v>
      </c>
      <c r="K260">
        <f>ROW()</f>
        <v>260</v>
      </c>
      <c r="L260">
        <f>B260/C260</f>
        <v>0.94004135079255691</v>
      </c>
      <c r="M260">
        <f t="shared" si="3"/>
        <v>5.8207515894533843</v>
      </c>
      <c r="P260">
        <f>P259*(1-P$1+H259)^($A260-$A259)*(2-E260/E259)</f>
        <v>4.986673824807859</v>
      </c>
    </row>
    <row r="261" spans="1:16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IF($A261&lt;=I256,I$1,I$1+IF(AND(WEEKDAY($A261)&lt;&gt;1,WEEKDAY($A261)&lt;&gt;7),J$1,0)))^($A261-$A260)*(1-0.5*(E261/E260-1))</f>
        <v>10.131081685626471</v>
      </c>
      <c r="K261">
        <f>ROW()</f>
        <v>261</v>
      </c>
      <c r="L261">
        <f>B261/C261</f>
        <v>0.95896032831737343</v>
      </c>
      <c r="M261">
        <f t="shared" si="3"/>
        <v>5.8312737347143964</v>
      </c>
      <c r="P261">
        <f>P260*(1-P$1+H260)^($A261-$A260)*(2-E261/E260)</f>
        <v>4.9961232907461408</v>
      </c>
    </row>
    <row r="262" spans="1:16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IF($A262&lt;=I257,I$1,I$1+IF(AND(WEEKDAY($A262)&lt;&gt;1,WEEKDAY($A262)&lt;&gt;7),J$1,0)))^($A262-$A261)*(1-0.5*(E262/E261-1))</f>
        <v>10.030231417899049</v>
      </c>
      <c r="K262">
        <f>ROW()</f>
        <v>262</v>
      </c>
      <c r="L262">
        <f>B262/C262</f>
        <v>0.93808255659121176</v>
      </c>
      <c r="M262">
        <f t="shared" si="3"/>
        <v>5.7152127596248574</v>
      </c>
      <c r="P262">
        <f>P261*(1-P$1+H261)^($A262-$A261)*(2-E262/E261)</f>
        <v>4.8971109341467667</v>
      </c>
    </row>
    <row r="263" spans="1:16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IF($A263&lt;=I258,I$1,I$1+IF(AND(WEEKDAY($A263)&lt;&gt;1,WEEKDAY($A263)&lt;&gt;7),J$1,0)))^($A263-$A262)*(1-0.5*(E263/E262-1))</f>
        <v>9.9030949438325688</v>
      </c>
      <c r="K263">
        <f>ROW()</f>
        <v>263</v>
      </c>
      <c r="L263">
        <f>B263/C263</f>
        <v>0.94066666666666665</v>
      </c>
      <c r="M263">
        <f t="shared" si="3"/>
        <v>5.5704312048584894</v>
      </c>
      <c r="P263">
        <f>P262*(1-P$1+H262)^($A263-$A262)*(2-E263/E262)</f>
        <v>4.7743012544002248</v>
      </c>
    </row>
    <row r="264" spans="1:16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IF($A264&lt;=I259,I$1,I$1+IF(AND(WEEKDAY($A264)&lt;&gt;1,WEEKDAY($A264)&lt;&gt;7),J$1,0)))^($A264-$A263)*(1-0.5*(E264/E263-1))</f>
        <v>9.9667030025393508</v>
      </c>
      <c r="K264">
        <f>ROW()</f>
        <v>264</v>
      </c>
      <c r="L264">
        <f>B264/C264</f>
        <v>0.94540428472702132</v>
      </c>
      <c r="M264">
        <f t="shared" si="3"/>
        <v>5.6420185505162168</v>
      </c>
      <c r="P264">
        <f>P263*(1-P$1+H263)^($A264-$A263)*(2-E264/E263)</f>
        <v>4.8360723403396841</v>
      </c>
    </row>
    <row r="265" spans="1:16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IF($A265&lt;=I260,I$1,I$1+IF(AND(WEEKDAY($A265)&lt;&gt;1,WEEKDAY($A265)&lt;&gt;7),J$1,0)))^($A265-$A264)*(1-0.5*(E265/E264-1))</f>
        <v>10.217736544439727</v>
      </c>
      <c r="K265">
        <f>ROW()</f>
        <v>265</v>
      </c>
      <c r="L265">
        <f>B265/C265</f>
        <v>0.93394886363636365</v>
      </c>
      <c r="M265">
        <f t="shared" ref="M265:M328" si="4">M264*(1-IF($A265&lt;=N$3,M$1,M$1+IF(AND(WEEKDAY($A265)&lt;&gt;1,WEEKDAY($A265)&lt;&gt;7),N$1,0)))^($A265-$A264)*(2-$E265/$E264)</f>
        <v>5.9262571452406752</v>
      </c>
      <c r="P265">
        <f>P264*(1-P$1+H264)^($A265-$A264)*(2-E265/E264)</f>
        <v>5.0801442664290528</v>
      </c>
    </row>
    <row r="266" spans="1:16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IF($A266&lt;=I261,I$1,I$1+IF(AND(WEEKDAY($A266)&lt;&gt;1,WEEKDAY($A266)&lt;&gt;7),J$1,0)))^($A266-$A265)*(1-0.5*(E266/E265-1))</f>
        <v>10.309810359024969</v>
      </c>
      <c r="K266">
        <f>ROW()</f>
        <v>266</v>
      </c>
      <c r="L266">
        <f>B266/C266</f>
        <v>0.90197512801755675</v>
      </c>
      <c r="M266">
        <f t="shared" si="4"/>
        <v>6.0330925001990598</v>
      </c>
      <c r="P266">
        <f>P265*(1-P$1+H265)^($A266-$A265)*(2-E266/E265)</f>
        <v>5.1721702561628264</v>
      </c>
    </row>
    <row r="267" spans="1:16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IF($A267&lt;=I262,I$1,I$1+IF(AND(WEEKDAY($A267)&lt;&gt;1,WEEKDAY($A267)&lt;&gt;7),J$1,0)))^($A267-$A266)*(1-0.5*(E267/E266-1))</f>
        <v>10.32200716742916</v>
      </c>
      <c r="K267">
        <f>ROW()</f>
        <v>267</v>
      </c>
      <c r="L267">
        <f>B267/C267</f>
        <v>0.9098774333093006</v>
      </c>
      <c r="M267">
        <f t="shared" si="4"/>
        <v>6.0473999096456916</v>
      </c>
      <c r="P267">
        <f>P266*(1-P$1+H266)^($A267-$A266)*(2-E267/E266)</f>
        <v>5.1848809889223748</v>
      </c>
    </row>
    <row r="268" spans="1:16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IF($A268&lt;=I263,I$1,I$1+IF(AND(WEEKDAY($A268)&lt;&gt;1,WEEKDAY($A268)&lt;&gt;7),J$1,0)))^($A268-$A267)*(1-0.5*(E268/E267-1))</f>
        <v>10.357945463833882</v>
      </c>
      <c r="K268">
        <f>ROW()</f>
        <v>268</v>
      </c>
      <c r="L268">
        <f>B268/C268</f>
        <v>0.85878136200716848</v>
      </c>
      <c r="M268">
        <f t="shared" si="4"/>
        <v>6.0896073363990295</v>
      </c>
      <c r="P268">
        <f>P267*(1-P$1+H267)^($A268-$A267)*(2-E268/E267)</f>
        <v>5.2224130417004861</v>
      </c>
    </row>
    <row r="269" spans="1:16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IF($A269&lt;=I264,I$1,I$1+IF(AND(WEEKDAY($A269)&lt;&gt;1,WEEKDAY($A269)&lt;&gt;7),J$1,0)))^($A269-$A268)*(1-0.5*(E269/E268-1))</f>
        <v>10.484824003771473</v>
      </c>
      <c r="K269">
        <f>ROW()</f>
        <v>269</v>
      </c>
      <c r="L269">
        <f>B269/C269</f>
        <v>0.83271923360353728</v>
      </c>
      <c r="M269">
        <f t="shared" si="4"/>
        <v>6.2388256134172773</v>
      </c>
      <c r="P269">
        <f>P268*(1-P$1+H268)^($A269-$A268)*(2-E269/E268)</f>
        <v>5.3508372900181653</v>
      </c>
    </row>
    <row r="270" spans="1:16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IF($A270&lt;=I265,I$1,I$1+IF(AND(WEEKDAY($A270)&lt;&gt;1,WEEKDAY($A270)&lt;&gt;7),J$1,0)))^($A270-$A269)*(1-0.5*(E270/E269-1))</f>
        <v>10.254995632669713</v>
      </c>
      <c r="K270">
        <f>ROW()</f>
        <v>270</v>
      </c>
      <c r="L270">
        <f>B270/C270</f>
        <v>0.91477663230240547</v>
      </c>
      <c r="M270">
        <f t="shared" si="4"/>
        <v>5.9653540729325876</v>
      </c>
      <c r="P270">
        <f>P269*(1-P$1+H269)^($A270-$A269)*(2-E270/E269)</f>
        <v>5.1167252305704549</v>
      </c>
    </row>
    <row r="271" spans="1:16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IF($A271&lt;=I266,I$1,I$1+IF(AND(WEEKDAY($A271)&lt;&gt;1,WEEKDAY($A271)&lt;&gt;7),J$1,0)))^($A271-$A270)*(1-0.5*(E271/E270-1))</f>
        <v>9.9522414172729761</v>
      </c>
      <c r="K271">
        <f>ROW()</f>
        <v>271</v>
      </c>
      <c r="L271">
        <f>B271/C271</f>
        <v>0.93560849967804249</v>
      </c>
      <c r="M271">
        <f t="shared" si="4"/>
        <v>5.6131683721957284</v>
      </c>
      <c r="P271">
        <f>P270*(1-P$1+H270)^($A271-$A270)*(2-E271/E270)</f>
        <v>4.8150512074819201</v>
      </c>
    </row>
    <row r="272" spans="1:16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IF($A272&lt;=I267,I$1,I$1+IF(AND(WEEKDAY($A272)&lt;&gt;1,WEEKDAY($A272)&lt;&gt;7),J$1,0)))^($A272-$A271)*(1-0.5*(E272/E271-1))</f>
        <v>9.7301426634412458</v>
      </c>
      <c r="K272">
        <f>ROW()</f>
        <v>272</v>
      </c>
      <c r="L272">
        <f>B272/C272</f>
        <v>1.0284057971014491</v>
      </c>
      <c r="M272">
        <f t="shared" si="4"/>
        <v>5.3626722256860839</v>
      </c>
      <c r="P272">
        <f>P271*(1-P$1+H271)^($A272-$A271)*(2-E272/E271)</f>
        <v>4.6005638740447097</v>
      </c>
    </row>
    <row r="273" spans="1:16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IF($A273&lt;=I268,I$1,I$1+IF(AND(WEEKDAY($A273)&lt;&gt;1,WEEKDAY($A273)&lt;&gt;7),J$1,0)))^($A273-$A272)*(1-0.5*(E273/E272-1))</f>
        <v>9.7300601662990278</v>
      </c>
      <c r="K273">
        <f>ROW()</f>
        <v>273</v>
      </c>
      <c r="L273">
        <f>B273/C273</f>
        <v>1.0006042296072506</v>
      </c>
      <c r="M273">
        <f t="shared" si="4"/>
        <v>5.3626694113129316</v>
      </c>
      <c r="P273">
        <f>P272*(1-P$1+H272)^($A273-$A272)*(2-E273/E272)</f>
        <v>4.6017365337308478</v>
      </c>
    </row>
    <row r="274" spans="1:16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IF($A274&lt;=I269,I$1,I$1+IF(AND(WEEKDAY($A274)&lt;&gt;1,WEEKDAY($A274)&lt;&gt;7),J$1,0)))^($A274-$A273)*(1-0.5*(E274/E273-1))</f>
        <v>9.9179395092416716</v>
      </c>
      <c r="K274">
        <f>ROW()</f>
        <v>274</v>
      </c>
      <c r="L274">
        <f>B274/C274</f>
        <v>0.9726918075422627</v>
      </c>
      <c r="M274">
        <f t="shared" si="4"/>
        <v>5.5697918778559918</v>
      </c>
      <c r="P274">
        <f>P273*(1-P$1+H273)^($A274-$A273)*(2-E274/E273)</f>
        <v>4.779889069083409</v>
      </c>
    </row>
    <row r="275" spans="1:16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IF($A275&lt;=I270,I$1,I$1+IF(AND(WEEKDAY($A275)&lt;&gt;1,WEEKDAY($A275)&lt;&gt;7),J$1,0)))^($A275-$A274)*(1-0.5*(E275/E274-1))</f>
        <v>9.788837382063905</v>
      </c>
      <c r="K275">
        <f>ROW()</f>
        <v>275</v>
      </c>
      <c r="L275">
        <f>B275/C275</f>
        <v>1.0119617224880384</v>
      </c>
      <c r="M275">
        <f t="shared" si="4"/>
        <v>5.4248210625797553</v>
      </c>
      <c r="P275">
        <f>P274*(1-P$1+H274)^($A275-$A274)*(2-E275/E274)</f>
        <v>4.6558865889817538</v>
      </c>
    </row>
    <row r="276" spans="1:16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IF($A276&lt;=I271,I$1,I$1+IF(AND(WEEKDAY($A276)&lt;&gt;1,WEEKDAY($A276)&lt;&gt;7),J$1,0)))^($A276-$A275)*(1-0.5*(E276/E275-1))</f>
        <v>10.0537263806425</v>
      </c>
      <c r="K276">
        <f>ROW()</f>
        <v>276</v>
      </c>
      <c r="L276">
        <f>B276/C276</f>
        <v>0.96906523201076</v>
      </c>
      <c r="M276">
        <f t="shared" si="4"/>
        <v>5.7184394553282099</v>
      </c>
      <c r="P276">
        <f>P275*(1-P$1+H275)^($A276-$A275)*(2-E276/E275)</f>
        <v>4.9083172753444</v>
      </c>
    </row>
    <row r="277" spans="1:16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IF($A277&lt;=I272,I$1,I$1+IF(AND(WEEKDAY($A277)&lt;&gt;1,WEEKDAY($A277)&lt;&gt;7),J$1,0)))^($A277-$A276)*(1-0.5*(E277/E276-1))</f>
        <v>9.9030483456427447</v>
      </c>
      <c r="K277">
        <f>ROW()</f>
        <v>277</v>
      </c>
      <c r="L277">
        <f>B277/C277</f>
        <v>0.990979381443299</v>
      </c>
      <c r="M277">
        <f t="shared" si="4"/>
        <v>5.5470665729233497</v>
      </c>
      <c r="P277">
        <f>P276*(1-P$1+H276)^($A277-$A276)*(2-E277/E276)</f>
        <v>4.761640504965122</v>
      </c>
    </row>
    <row r="278" spans="1:16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IF($A278&lt;=I273,I$1,I$1+IF(AND(WEEKDAY($A278)&lt;&gt;1,WEEKDAY($A278)&lt;&gt;7),J$1,0)))^($A278-$A277)*(1-0.5*(E278/E277-1))</f>
        <v>10.081774939059327</v>
      </c>
      <c r="K278">
        <f>ROW()</f>
        <v>278</v>
      </c>
      <c r="L278">
        <f>B278/C278</f>
        <v>0.95806028833551771</v>
      </c>
      <c r="M278">
        <f t="shared" si="4"/>
        <v>5.7473682312819969</v>
      </c>
      <c r="P278">
        <f>P277*(1-P$1+H277)^($A278-$A277)*(2-E278/E277)</f>
        <v>4.9348803179798901</v>
      </c>
    </row>
    <row r="279" spans="1:16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IF($A279&lt;=I274,I$1,I$1+IF(AND(WEEKDAY($A279)&lt;&gt;1,WEEKDAY($A279)&lt;&gt;7),J$1,0)))^($A279-$A278)*(1-0.5*(E279/E278-1))</f>
        <v>9.9808917557274377</v>
      </c>
      <c r="K279">
        <f>ROW()</f>
        <v>279</v>
      </c>
      <c r="L279">
        <f>B279/C279</f>
        <v>0.96629941672067399</v>
      </c>
      <c r="M279">
        <f t="shared" si="4"/>
        <v>5.632380111950865</v>
      </c>
      <c r="P279">
        <f>P278*(1-P$1+H278)^($A279-$A278)*(2-E279/E278)</f>
        <v>4.8365824351150932</v>
      </c>
    </row>
    <row r="280" spans="1:16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IF($A280&lt;=I275,I$1,I$1+IF(AND(WEEKDAY($A280)&lt;&gt;1,WEEKDAY($A280)&lt;&gt;7),J$1,0)))^($A280-$A279)*(1-0.5*(E280/E279-1))</f>
        <v>9.9806319790926992</v>
      </c>
      <c r="K280">
        <f>ROW()</f>
        <v>280</v>
      </c>
      <c r="L280">
        <f>B280/C280</f>
        <v>0.97062663185378584</v>
      </c>
      <c r="M280">
        <f t="shared" si="4"/>
        <v>5.6321177819182537</v>
      </c>
      <c r="P280">
        <f>P279*(1-P$1+H279)^($A280-$A279)*(2-E280/E279)</f>
        <v>4.8367919052911104</v>
      </c>
    </row>
    <row r="281" spans="1:16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IF($A281&lt;=I276,I$1,I$1+IF(AND(WEEKDAY($A281)&lt;&gt;1,WEEKDAY($A281)&lt;&gt;7),J$1,0)))^($A281-$A280)*(1-0.5*(E281/E280-1))</f>
        <v>9.7295686328626871</v>
      </c>
      <c r="K281">
        <f>ROW()</f>
        <v>281</v>
      </c>
      <c r="L281">
        <f>B281/C281</f>
        <v>1.0150511739915713</v>
      </c>
      <c r="M281">
        <f t="shared" si="4"/>
        <v>5.3488019942911116</v>
      </c>
      <c r="P281">
        <f>P280*(1-P$1+H280)^($A281-$A280)*(2-E281/E280)</f>
        <v>4.5938967746803367</v>
      </c>
    </row>
    <row r="282" spans="1:16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IF($A282&lt;=I277,I$1,I$1+IF(AND(WEEKDAY($A282)&lt;&gt;1,WEEKDAY($A282)&lt;&gt;7),J$1,0)))^($A282-$A281)*(1-0.5*(E282/E281-1))</f>
        <v>9.7706458002791106</v>
      </c>
      <c r="K282">
        <f>ROW()</f>
        <v>282</v>
      </c>
      <c r="L282">
        <f>B282/C282</f>
        <v>0.97453851050286444</v>
      </c>
      <c r="M282">
        <f t="shared" si="4"/>
        <v>5.3939944751151687</v>
      </c>
      <c r="P282">
        <f>P281*(1-P$1+H281)^($A282-$A281)*(2-E282/E281)</f>
        <v>4.6331274274952268</v>
      </c>
    </row>
    <row r="283" spans="1:16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IF($A283&lt;=I278,I$1,I$1+IF(AND(WEEKDAY($A283)&lt;&gt;1,WEEKDAY($A283)&lt;&gt;7),J$1,0)))^($A283-$A282)*(1-0.5*(E283/E282-1))</f>
        <v>9.914486342805553</v>
      </c>
      <c r="K283">
        <f>ROW()</f>
        <v>283</v>
      </c>
      <c r="L283">
        <f>B283/C283</f>
        <v>0.97548387096774192</v>
      </c>
      <c r="M283">
        <f t="shared" si="4"/>
        <v>5.5528908805039023</v>
      </c>
      <c r="P283">
        <f>P282*(1-P$1+H282)^($A283-$A282)*(2-E283/E282)</f>
        <v>4.7708965181390326</v>
      </c>
    </row>
    <row r="284" spans="1:16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IF($A284&lt;=I279,I$1,I$1+IF(AND(WEEKDAY($A284)&lt;&gt;1,WEEKDAY($A284)&lt;&gt;7),J$1,0)))^($A284-$A283)*(1-0.5*(E284/E283-1))</f>
        <v>9.9594368391090882</v>
      </c>
      <c r="K284">
        <f>ROW()</f>
        <v>284</v>
      </c>
      <c r="L284">
        <f>B284/C284</f>
        <v>0.959075907590759</v>
      </c>
      <c r="M284">
        <f t="shared" si="4"/>
        <v>5.6032718819908514</v>
      </c>
      <c r="P284">
        <f>P283*(1-P$1+H283)^($A284-$A283)*(2-E284/E283)</f>
        <v>4.8146139331032831</v>
      </c>
    </row>
    <row r="285" spans="1:16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IF($A285&lt;=I280,I$1,I$1+IF(AND(WEEKDAY($A285)&lt;&gt;1,WEEKDAY($A285)&lt;&gt;7),J$1,0)))^($A285-$A284)*(1-0.5*(E285/E284-1))</f>
        <v>10.154816357493008</v>
      </c>
      <c r="K285">
        <f>ROW()</f>
        <v>285</v>
      </c>
      <c r="L285">
        <f>B285/C285</f>
        <v>0.9525447042640991</v>
      </c>
      <c r="M285">
        <f t="shared" si="4"/>
        <v>5.8231427331980008</v>
      </c>
      <c r="P285">
        <f>P284*(1-P$1+H284)^($A285-$A284)*(2-E285/E284)</f>
        <v>5.0039864259612896</v>
      </c>
    </row>
    <row r="286" spans="1:16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IF($A286&lt;=I281,I$1,I$1+IF(AND(WEEKDAY($A286)&lt;&gt;1,WEEKDAY($A286)&lt;&gt;7),J$1,0)))^($A286-$A285)*(1-0.5*(E286/E285-1))</f>
        <v>10.218574545571498</v>
      </c>
      <c r="K286">
        <f>ROW()</f>
        <v>286</v>
      </c>
      <c r="L286">
        <f>B286/C286</f>
        <v>0.97693920335429774</v>
      </c>
      <c r="M286">
        <f t="shared" si="4"/>
        <v>5.8962956812892084</v>
      </c>
      <c r="P286">
        <f>P285*(1-P$1+H285)^($A286-$A285)*(2-E286/E285)</f>
        <v>5.0673027990757822</v>
      </c>
    </row>
    <row r="287" spans="1:16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IF($A287&lt;=I282,I$1,I$1+IF(AND(WEEKDAY($A287)&lt;&gt;1,WEEKDAY($A287)&lt;&gt;7),J$1,0)))^($A287-$A286)*(1-0.5*(E287/E286-1))</f>
        <v>10.195180291999865</v>
      </c>
      <c r="K287">
        <f>ROW()</f>
        <v>287</v>
      </c>
      <c r="L287">
        <f>B287/C287</f>
        <v>0.97299168975069261</v>
      </c>
      <c r="M287">
        <f t="shared" si="4"/>
        <v>5.869330753800873</v>
      </c>
      <c r="P287">
        <f>P286*(1-P$1+H286)^($A287-$A286)*(2-E287/E286)</f>
        <v>5.0445810206554782</v>
      </c>
    </row>
    <row r="288" spans="1:16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IF($A288&lt;=I283,I$1,I$1+IF(AND(WEEKDAY($A288)&lt;&gt;1,WEEKDAY($A288)&lt;&gt;7),J$1,0)))^($A288-$A287)*(1-0.5*(E288/E287-1))</f>
        <v>10.267596149209009</v>
      </c>
      <c r="K288">
        <f>ROW()</f>
        <v>288</v>
      </c>
      <c r="L288">
        <f>B288/C288</f>
        <v>0.98354792560801141</v>
      </c>
      <c r="M288">
        <f t="shared" si="4"/>
        <v>5.9528011812667705</v>
      </c>
      <c r="P288">
        <f>P287*(1-P$1+H287)^($A288-$A287)*(2-E288/E287)</f>
        <v>5.117697838597036</v>
      </c>
    </row>
    <row r="289" spans="1:16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IF($A289&lt;=I284,I$1,I$1+IF(AND(WEEKDAY($A289)&lt;&gt;1,WEEKDAY($A289)&lt;&gt;7),J$1,0)))^($A289-$A288)*(1-0.5*(E289/E288-1))</f>
        <v>10.075577274071035</v>
      </c>
      <c r="K289">
        <f>ROW()</f>
        <v>289</v>
      </c>
      <c r="L289">
        <f>B289/C289</f>
        <v>0.99201596806387227</v>
      </c>
      <c r="M289">
        <f t="shared" si="4"/>
        <v>5.7301864114213297</v>
      </c>
      <c r="P289">
        <f>P288*(1-P$1+H288)^($A289-$A288)*(2-E289/E288)</f>
        <v>4.9267518147987923</v>
      </c>
    </row>
    <row r="290" spans="1:16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IF($A290&lt;=I285,I$1,I$1+IF(AND(WEEKDAY($A290)&lt;&gt;1,WEEKDAY($A290)&lt;&gt;7),J$1,0)))^($A290-$A289)*(1-0.5*(E290/E289-1))</f>
        <v>10.045849882499105</v>
      </c>
      <c r="K290">
        <f>ROW()</f>
        <v>290</v>
      </c>
      <c r="L290">
        <f>B290/C290</f>
        <v>0.97240915208613732</v>
      </c>
      <c r="M290">
        <f t="shared" si="4"/>
        <v>5.6964053498951186</v>
      </c>
      <c r="P290">
        <f>P289*(1-P$1+H289)^($A290-$A289)*(2-E290/E289)</f>
        <v>4.8981433649708697</v>
      </c>
    </row>
    <row r="291" spans="1:16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IF($A291&lt;=I286,I$1,I$1+IF(AND(WEEKDAY($A291)&lt;&gt;1,WEEKDAY($A291)&lt;&gt;7),J$1,0)))^($A291-$A290)*(1-0.5*(E291/E290-1))</f>
        <v>9.7701315834168003</v>
      </c>
      <c r="K291">
        <f>ROW()</f>
        <v>291</v>
      </c>
      <c r="L291">
        <f>B291/C291</f>
        <v>0.98113207547169823</v>
      </c>
      <c r="M291">
        <f t="shared" si="4"/>
        <v>5.3837560095284136</v>
      </c>
      <c r="P291">
        <f>P290*(1-P$1+H290)^($A291-$A290)*(2-E291/E290)</f>
        <v>4.6297191702329039</v>
      </c>
    </row>
    <row r="292" spans="1:16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IF($A292&lt;=I287,I$1,I$1+IF(AND(WEEKDAY($A292)&lt;&gt;1,WEEKDAY($A292)&lt;&gt;7),J$1,0)))^($A292-$A291)*(1-0.5*(E292/E291-1))</f>
        <v>9.6563588792672679</v>
      </c>
      <c r="K292">
        <f>ROW()</f>
        <v>292</v>
      </c>
      <c r="L292">
        <f>B292/C292</f>
        <v>0.97027348394768131</v>
      </c>
      <c r="M292">
        <f t="shared" si="4"/>
        <v>5.2584009298061103</v>
      </c>
      <c r="P292">
        <f>P291*(1-P$1+H291)^($A292-$A291)*(2-E292/E291)</f>
        <v>4.5223237179820508</v>
      </c>
    </row>
    <row r="293" spans="1:16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IF($A293&lt;=I288,I$1,I$1+IF(AND(WEEKDAY($A293)&lt;&gt;1,WEEKDAY($A293)&lt;&gt;7),J$1,0)))^($A293-$A292)*(1-0.5*(E293/E292-1))</f>
        <v>9.7339416821731763</v>
      </c>
      <c r="K293">
        <f>ROW()</f>
        <v>293</v>
      </c>
      <c r="L293">
        <f>B293/C293</f>
        <v>0.98430634023854358</v>
      </c>
      <c r="M293">
        <f t="shared" si="4"/>
        <v>5.3429780468090726</v>
      </c>
      <c r="P293">
        <f>P292*(1-P$1+H292)^($A293-$A292)*(2-E293/E292)</f>
        <v>4.5962893035057295</v>
      </c>
    </row>
    <row r="294" spans="1:16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IF($A294&lt;=I289,I$1,I$1+IF(AND(WEEKDAY($A294)&lt;&gt;1,WEEKDAY($A294)&lt;&gt;7),J$1,0)))^($A294-$A293)*(1-0.5*(E294/E293-1))</f>
        <v>9.9113285661789394</v>
      </c>
      <c r="K294">
        <f>ROW()</f>
        <v>294</v>
      </c>
      <c r="L294">
        <f>B294/C294</f>
        <v>0.95540983606557384</v>
      </c>
      <c r="M294">
        <f t="shared" si="4"/>
        <v>5.5377392736932274</v>
      </c>
      <c r="P294">
        <f>P293*(1-P$1+H293)^($A294-$A293)*(2-E294/E293)</f>
        <v>4.764249925601284</v>
      </c>
    </row>
    <row r="295" spans="1:16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IF($A295&lt;=I290,I$1,I$1+IF(AND(WEEKDAY($A295)&lt;&gt;1,WEEKDAY($A295)&lt;&gt;7),J$1,0)))^($A295-$A294)*(1-0.5*(E295/E294-1))</f>
        <v>10.129550978481479</v>
      </c>
      <c r="K295">
        <f>ROW()</f>
        <v>295</v>
      </c>
      <c r="L295">
        <f>B295/C295</f>
        <v>0.9571629213483146</v>
      </c>
      <c r="M295">
        <f t="shared" si="4"/>
        <v>5.7816186541743857</v>
      </c>
      <c r="P295">
        <f>P294*(1-P$1+H294)^($A295-$A294)*(2-E295/E294)</f>
        <v>4.9745011856332289</v>
      </c>
    </row>
    <row r="296" spans="1:16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IF($A296&lt;=I291,I$1,I$1+IF(AND(WEEKDAY($A296)&lt;&gt;1,WEEKDAY($A296)&lt;&gt;7),J$1,0)))^($A296-$A295)*(1-0.5*(E296/E295-1))</f>
        <v>10.220164991604534</v>
      </c>
      <c r="K296">
        <f>ROW()</f>
        <v>296</v>
      </c>
      <c r="L296">
        <f>B296/C296</f>
        <v>0.95896328293736499</v>
      </c>
      <c r="M296">
        <f t="shared" si="4"/>
        <v>5.8850872730181178</v>
      </c>
      <c r="P296">
        <f>P295*(1-P$1+H295)^($A296-$A295)*(2-E296/E295)</f>
        <v>5.0639693431154074</v>
      </c>
    </row>
    <row r="297" spans="1:16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IF($A297&lt;=I292,I$1,I$1+IF(AND(WEEKDAY($A297)&lt;&gt;1,WEEKDAY($A297)&lt;&gt;7),J$1,0)))^($A297-$A296)*(1-0.5*(E297/E296-1))</f>
        <v>10.288981893838065</v>
      </c>
      <c r="K297">
        <f>ROW()</f>
        <v>297</v>
      </c>
      <c r="L297">
        <f>B297/C297</f>
        <v>0.93059490084985841</v>
      </c>
      <c r="M297">
        <f t="shared" si="4"/>
        <v>5.9643716890273799</v>
      </c>
      <c r="P297">
        <f>P296*(1-P$1+H296)^($A297-$A296)*(2-E297/E296)</f>
        <v>5.1326414249419985</v>
      </c>
    </row>
    <row r="298" spans="1:16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IF($A298&lt;=I293,I$1,I$1+IF(AND(WEEKDAY($A298)&lt;&gt;1,WEEKDAY($A298)&lt;&gt;7),J$1,0)))^($A298-$A297)*(1-0.5*(E298/E297-1))</f>
        <v>10.395008643638349</v>
      </c>
      <c r="K298">
        <f>ROW()</f>
        <v>298</v>
      </c>
      <c r="L298">
        <f>B298/C298</f>
        <v>0.95713229859571325</v>
      </c>
      <c r="M298">
        <f t="shared" si="4"/>
        <v>6.0873864123606793</v>
      </c>
      <c r="P298">
        <f>P297*(1-P$1+H297)^($A298-$A297)*(2-E298/E297)</f>
        <v>5.2398793659613432</v>
      </c>
    </row>
    <row r="299" spans="1:16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IF($A299&lt;=I294,I$1,I$1+IF(AND(WEEKDAY($A299)&lt;&gt;1,WEEKDAY($A299)&lt;&gt;7),J$1,0)))^($A299-$A298)*(1-0.5*(E299/E298-1))</f>
        <v>10.422314357699337</v>
      </c>
      <c r="K299">
        <f>ROW()</f>
        <v>299</v>
      </c>
      <c r="L299">
        <f>B299/C299</f>
        <v>0.93171806167400884</v>
      </c>
      <c r="M299">
        <f t="shared" si="4"/>
        <v>6.1193999208843275</v>
      </c>
      <c r="P299">
        <f>P298*(1-P$1+H298)^($A299-$A298)*(2-E299/E298)</f>
        <v>5.2679115389151772</v>
      </c>
    </row>
    <row r="300" spans="1:16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IF($A300&lt;=I295,I$1,I$1+IF(AND(WEEKDAY($A300)&lt;&gt;1,WEEKDAY($A300)&lt;&gt;7),J$1,0)))^($A300-$A299)*(1-0.5*(E300/E299-1))</f>
        <v>10.376854972507331</v>
      </c>
      <c r="K300">
        <f>ROW()</f>
        <v>300</v>
      </c>
      <c r="L300">
        <f>B300/C300</f>
        <v>0.92026335040234086</v>
      </c>
      <c r="M300">
        <f t="shared" si="4"/>
        <v>6.066052126649816</v>
      </c>
      <c r="P300">
        <f>P299*(1-P$1+H299)^($A300-$A299)*(2-E300/E299)</f>
        <v>5.2224584542241459</v>
      </c>
    </row>
    <row r="301" spans="1:16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IF($A301&lt;=I296,I$1,I$1+IF(AND(WEEKDAY($A301)&lt;&gt;1,WEEKDAY($A301)&lt;&gt;7),J$1,0)))^($A301-$A300)*(1-0.5*(E301/E300-1))</f>
        <v>10.543748411493292</v>
      </c>
      <c r="K301">
        <f>ROW()</f>
        <v>301</v>
      </c>
      <c r="L301">
        <f>B301/C301</f>
        <v>0.92307692307692313</v>
      </c>
      <c r="M301">
        <f t="shared" si="4"/>
        <v>6.2612048820513566</v>
      </c>
      <c r="P301">
        <f>P300*(1-P$1+H300)^($A301-$A300)*(2-E301/E300)</f>
        <v>5.390958515652498</v>
      </c>
    </row>
    <row r="302" spans="1:16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IF($A302&lt;=I297,I$1,I$1+IF(AND(WEEKDAY($A302)&lt;&gt;1,WEEKDAY($A302)&lt;&gt;7),J$1,0)))^($A302-$A301)*(1-0.5*(E302/E301-1))</f>
        <v>10.523419578317609</v>
      </c>
      <c r="K302">
        <f>ROW()</f>
        <v>302</v>
      </c>
      <c r="L302">
        <f>B302/C302</f>
        <v>0.90536512667660207</v>
      </c>
      <c r="M302">
        <f t="shared" si="4"/>
        <v>6.2370958959320975</v>
      </c>
      <c r="P302">
        <f>P301*(1-P$1+H301)^($A302-$A301)*(2-E302/E301)</f>
        <v>5.3706854199471596</v>
      </c>
    </row>
    <row r="303" spans="1:16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IF($A303&lt;=I298,I$1,I$1+IF(AND(WEEKDAY($A303)&lt;&gt;1,WEEKDAY($A303)&lt;&gt;7),J$1,0)))^($A303-$A302)*(1-0.5*(E303/E302-1))</f>
        <v>10.474810760965774</v>
      </c>
      <c r="K303">
        <f>ROW()</f>
        <v>303</v>
      </c>
      <c r="L303">
        <f>B303/C303</f>
        <v>0.95132426628489608</v>
      </c>
      <c r="M303">
        <f t="shared" si="4"/>
        <v>6.1796176130187739</v>
      </c>
      <c r="P303">
        <f>P302*(1-P$1+H302)^($A303-$A302)*(2-E303/E302)</f>
        <v>5.3231140513179325</v>
      </c>
    </row>
    <row r="304" spans="1:16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IF($A304&lt;=I299,I$1,I$1+IF(AND(WEEKDAY($A304)&lt;&gt;1,WEEKDAY($A304)&lt;&gt;7),J$1,0)))^($A304-$A303)*(1-0.5*(E304/E303-1))</f>
        <v>10.570395829242363</v>
      </c>
      <c r="K304">
        <f>ROW()</f>
        <v>304</v>
      </c>
      <c r="L304">
        <f>B304/C304</f>
        <v>0.90615835777126097</v>
      </c>
      <c r="M304">
        <f t="shared" si="4"/>
        <v>6.2924300267462474</v>
      </c>
      <c r="P304">
        <f>P303*(1-P$1+H303)^($A304-$A303)*(2-E304/E303)</f>
        <v>5.4207860764869364</v>
      </c>
    </row>
    <row r="305" spans="1:16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IF($A305&lt;=I300,I$1,I$1+IF(AND(WEEKDAY($A305)&lt;&gt;1,WEEKDAY($A305)&lt;&gt;7),J$1,0)))^($A305-$A304)*(1-0.5*(E305/E304-1))</f>
        <v>10.610184221448318</v>
      </c>
      <c r="K305">
        <f>ROW()</f>
        <v>305</v>
      </c>
      <c r="L305">
        <f>B305/C305</f>
        <v>0.88424197162061235</v>
      </c>
      <c r="M305">
        <f t="shared" si="4"/>
        <v>6.3398346322832042</v>
      </c>
      <c r="P305">
        <f>P304*(1-P$1+H304)^($A305-$A304)*(2-E305/E304)</f>
        <v>5.4621234187584431</v>
      </c>
    </row>
    <row r="306" spans="1:16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IF($A306&lt;=I301,I$1,I$1+IF(AND(WEEKDAY($A306)&lt;&gt;1,WEEKDAY($A306)&lt;&gt;7),J$1,0)))^($A306-$A305)*(1-0.5*(E306/E305-1))</f>
        <v>10.611121381825251</v>
      </c>
      <c r="K306">
        <f>ROW()</f>
        <v>306</v>
      </c>
      <c r="L306">
        <f>B306/C306</f>
        <v>0.88880760790051205</v>
      </c>
      <c r="M306">
        <f t="shared" si="4"/>
        <v>6.3409892920443873</v>
      </c>
      <c r="P306">
        <f>P305*(1-P$1+H305)^($A306-$A305)*(2-E306/E305)</f>
        <v>5.4636177068881091</v>
      </c>
    </row>
    <row r="307" spans="1:16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IF($A307&lt;=I302,I$1,I$1+IF(AND(WEEKDAY($A307)&lt;&gt;1,WEEKDAY($A307)&lt;&gt;7),J$1,0)))^($A307-$A306)*(1-0.5*(E307/E306-1))</f>
        <v>10.70776078582232</v>
      </c>
      <c r="K307">
        <f>ROW()</f>
        <v>307</v>
      </c>
      <c r="L307">
        <f>B307/C307</f>
        <v>0.88536409516943038</v>
      </c>
      <c r="M307">
        <f t="shared" si="4"/>
        <v>6.4565858279358936</v>
      </c>
      <c r="P307">
        <f>P306*(1-P$1+H306)^($A307-$A306)*(2-E307/E306)</f>
        <v>5.5647457647698095</v>
      </c>
    </row>
    <row r="308" spans="1:16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IF($A308&lt;=I303,I$1,I$1+IF(AND(WEEKDAY($A308)&lt;&gt;1,WEEKDAY($A308)&lt;&gt;7),J$1,0)))^($A308-$A307)*(1-0.5*(E308/E307-1))</f>
        <v>10.791172798952717</v>
      </c>
      <c r="K308">
        <f>ROW()</f>
        <v>308</v>
      </c>
      <c r="L308">
        <f>B308/C308</f>
        <v>0.89847715736040623</v>
      </c>
      <c r="M308">
        <f t="shared" si="4"/>
        <v>6.5572109990939333</v>
      </c>
      <c r="P308">
        <f>P307*(1-P$1+H307)^($A308-$A307)*(2-E308/E307)</f>
        <v>5.6519931581868219</v>
      </c>
    </row>
    <row r="309" spans="1:16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IF($A309&lt;=I304,I$1,I$1+IF(AND(WEEKDAY($A309)&lt;&gt;1,WEEKDAY($A309)&lt;&gt;7),J$1,0)))^($A309-$A308)*(1-0.5*(E309/E308-1))</f>
        <v>10.763402511739827</v>
      </c>
      <c r="K309">
        <f>ROW()</f>
        <v>309</v>
      </c>
      <c r="L309">
        <f>B309/C309</f>
        <v>0.90520313613684955</v>
      </c>
      <c r="M309">
        <f t="shared" si="4"/>
        <v>6.523498617835755</v>
      </c>
      <c r="P309">
        <f>P308*(1-P$1+H308)^($A309-$A308)*(2-E309/E308)</f>
        <v>5.6234535620306918</v>
      </c>
    </row>
    <row r="310" spans="1:16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IF($A310&lt;=I305,I$1,I$1+IF(AND(WEEKDAY($A310)&lt;&gt;1,WEEKDAY($A310)&lt;&gt;7),J$1,0)))^($A310-$A309)*(1-0.5*(E310/E309-1))</f>
        <v>10.799315822669859</v>
      </c>
      <c r="K310">
        <f>ROW()</f>
        <v>310</v>
      </c>
      <c r="L310">
        <f>B310/C310</f>
        <v>0.88175182481751835</v>
      </c>
      <c r="M310">
        <f t="shared" si="4"/>
        <v>6.5670662447595323</v>
      </c>
      <c r="P310">
        <f>P309*(1-P$1+H309)^($A310-$A309)*(2-E310/E309)</f>
        <v>5.661532507577836</v>
      </c>
    </row>
    <row r="311" spans="1:16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IF($A311&lt;=I306,I$1,I$1+IF(AND(WEEKDAY($A311)&lt;&gt;1,WEEKDAY($A311)&lt;&gt;7),J$1,0)))^($A311-$A310)*(1-0.5*(E311/E310-1))</f>
        <v>10.791819529114399</v>
      </c>
      <c r="K311">
        <f>ROW()</f>
        <v>311</v>
      </c>
      <c r="L311">
        <f>B311/C311</f>
        <v>0.86416184971098275</v>
      </c>
      <c r="M311">
        <f t="shared" si="4"/>
        <v>6.5579854135946247</v>
      </c>
      <c r="P311">
        <f>P310*(1-P$1+H310)^($A311-$A310)*(2-E311/E310)</f>
        <v>5.6542254898541389</v>
      </c>
    </row>
    <row r="312" spans="1:16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IF($A312&lt;=I307,I$1,I$1+IF(AND(WEEKDAY($A312)&lt;&gt;1,WEEKDAY($A312)&lt;&gt;7),J$1,0)))^($A312-$A311)*(1-0.5*(E312/E311-1))</f>
        <v>10.967111944186033</v>
      </c>
      <c r="K312">
        <f>ROW()</f>
        <v>312</v>
      </c>
      <c r="L312">
        <f>B312/C312</f>
        <v>0.84850691915513476</v>
      </c>
      <c r="M312">
        <f t="shared" si="4"/>
        <v>6.7711238324563512</v>
      </c>
      <c r="P312">
        <f>P311*(1-P$1+H311)^($A312-$A311)*(2-E312/E311)</f>
        <v>5.8396073041837759</v>
      </c>
    </row>
    <row r="313" spans="1:16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IF($A313&lt;=I308,I$1,I$1+IF(AND(WEEKDAY($A313)&lt;&gt;1,WEEKDAY($A313)&lt;&gt;7),J$1,0)))^($A313-$A312)*(1-0.5*(E313/E312-1))</f>
        <v>11.029745568344271</v>
      </c>
      <c r="K313">
        <f>ROW()</f>
        <v>313</v>
      </c>
      <c r="L313">
        <f>B313/C313</f>
        <v>0.87398072646404734</v>
      </c>
      <c r="M313">
        <f t="shared" si="4"/>
        <v>6.8484996674514971</v>
      </c>
      <c r="P313">
        <f>P312*(1-P$1+H312)^($A313-$A312)*(2-E313/E312)</f>
        <v>5.9068850164064761</v>
      </c>
    </row>
    <row r="314" spans="1:16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IF($A314&lt;=I309,I$1,I$1+IF(AND(WEEKDAY($A314)&lt;&gt;1,WEEKDAY($A314)&lt;&gt;7),J$1,0)))^($A314-$A313)*(1-0.5*(E314/E313-1))</f>
        <v>10.756494675100026</v>
      </c>
      <c r="K314">
        <f>ROW()</f>
        <v>314</v>
      </c>
      <c r="L314">
        <f>B314/C314</f>
        <v>0.8565022421524664</v>
      </c>
      <c r="M314">
        <f t="shared" si="4"/>
        <v>6.5092147264733038</v>
      </c>
      <c r="P314">
        <f>P313*(1-P$1+H313)^($A314-$A313)*(2-E314/E313)</f>
        <v>5.6147686643213115</v>
      </c>
    </row>
    <row r="315" spans="1:16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IF($A315&lt;=I310,I$1,I$1+IF(AND(WEEKDAY($A315)&lt;&gt;1,WEEKDAY($A315)&lt;&gt;7),J$1,0)))^($A315-$A314)*(1-0.5*(E315/E314-1))</f>
        <v>10.786593173263345</v>
      </c>
      <c r="K315">
        <f>ROW()</f>
        <v>315</v>
      </c>
      <c r="L315">
        <f>B315/C315</f>
        <v>0.85967617579028521</v>
      </c>
      <c r="M315">
        <f t="shared" si="4"/>
        <v>6.5456774135714948</v>
      </c>
      <c r="P315">
        <f>P314*(1-P$1+H314)^($A315-$A314)*(2-E315/E314)</f>
        <v>5.6467434766239961</v>
      </c>
    </row>
    <row r="316" spans="1:16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IF($A316&lt;=I311,I$1,I$1+IF(AND(WEEKDAY($A316)&lt;&gt;1,WEEKDAY($A316)&lt;&gt;7),J$1,0)))^($A316-$A315)*(1-0.5*(E316/E315-1))</f>
        <v>10.733632041237634</v>
      </c>
      <c r="K316">
        <f>ROW()</f>
        <v>316</v>
      </c>
      <c r="L316">
        <f>B316/C316</f>
        <v>0.88511950655358518</v>
      </c>
      <c r="M316">
        <f t="shared" si="4"/>
        <v>6.4814373046629088</v>
      </c>
      <c r="P316">
        <f>P315*(1-P$1+H315)^($A316-$A315)*(2-E316/E315)</f>
        <v>5.591843085331516</v>
      </c>
    </row>
    <row r="317" spans="1:16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IF($A317&lt;=I312,I$1,I$1+IF(AND(WEEKDAY($A317)&lt;&gt;1,WEEKDAY($A317)&lt;&gt;7),J$1,0)))^($A317-$A316)*(1-0.5*(E317/E316-1))</f>
        <v>10.729928468980281</v>
      </c>
      <c r="K317">
        <f>ROW()</f>
        <v>317</v>
      </c>
      <c r="L317">
        <f>B317/C317</f>
        <v>0.88298691301000776</v>
      </c>
      <c r="M317">
        <f t="shared" si="4"/>
        <v>6.4770713196087586</v>
      </c>
      <c r="P317">
        <f>P316*(1-P$1+H316)^($A317-$A316)*(2-E317/E316)</f>
        <v>5.5896279821945853</v>
      </c>
    </row>
    <row r="318" spans="1:16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IF($A318&lt;=I313,I$1,I$1+IF(AND(WEEKDAY($A318)&lt;&gt;1,WEEKDAY($A318)&lt;&gt;7),J$1,0)))^($A318-$A317)*(1-0.5*(E318/E317-1))</f>
        <v>10.816730008536931</v>
      </c>
      <c r="K318">
        <f>ROW()</f>
        <v>318</v>
      </c>
      <c r="L318">
        <f>B318/C318</f>
        <v>0.88286852589641429</v>
      </c>
      <c r="M318">
        <f t="shared" si="4"/>
        <v>6.5818993398396852</v>
      </c>
      <c r="P318">
        <f>P317*(1-P$1+H317)^($A318-$A317)*(2-E318/E317)</f>
        <v>5.6806172861691762</v>
      </c>
    </row>
    <row r="319" spans="1:16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IF($A319&lt;=I314,I$1,I$1+IF(AND(WEEKDAY($A319)&lt;&gt;1,WEEKDAY($A319)&lt;&gt;7),J$1,0)))^($A319-$A318)*(1-0.5*(E319/E318-1))</f>
        <v>10.806869568395358</v>
      </c>
      <c r="K319">
        <f>ROW()</f>
        <v>319</v>
      </c>
      <c r="L319">
        <f>B319/C319</f>
        <v>0.88541666666666674</v>
      </c>
      <c r="M319">
        <f t="shared" si="4"/>
        <v>6.5699356363723469</v>
      </c>
      <c r="P319">
        <f>P318*(1-P$1+H318)^($A319-$A318)*(2-E319/E318)</f>
        <v>5.6708150004828246</v>
      </c>
    </row>
    <row r="320" spans="1:16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IF($A320&lt;=I315,I$1,I$1+IF(AND(WEEKDAY($A320)&lt;&gt;1,WEEKDAY($A320)&lt;&gt;7),J$1,0)))^($A320-$A319)*(1-0.5*(E320/E319-1))</f>
        <v>10.807592230639235</v>
      </c>
      <c r="K320">
        <f>ROW()</f>
        <v>320</v>
      </c>
      <c r="L320">
        <f>B320/C320</f>
        <v>0.8919117647058824</v>
      </c>
      <c r="M320">
        <f t="shared" si="4"/>
        <v>6.5708502824890056</v>
      </c>
      <c r="P320">
        <f>P319*(1-P$1+H319)^($A320-$A319)*(2-E320/E319)</f>
        <v>5.6721277817499995</v>
      </c>
    </row>
    <row r="321" spans="1:16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IF($A321&lt;=I316,I$1,I$1+IF(AND(WEEKDAY($A321)&lt;&gt;1,WEEKDAY($A321)&lt;&gt;7),J$1,0)))^($A321-$A320)*(1-0.5*(E321/E320-1))</f>
        <v>10.660664861052368</v>
      </c>
      <c r="K321">
        <f>ROW()</f>
        <v>321</v>
      </c>
      <c r="L321">
        <f>B321/C321</f>
        <v>0.87752161383285299</v>
      </c>
      <c r="M321">
        <f t="shared" si="4"/>
        <v>6.3922307777515464</v>
      </c>
      <c r="P321">
        <f>P320*(1-P$1+H320)^($A321-$A320)*(2-E321/E320)</f>
        <v>5.5184479385063874</v>
      </c>
    </row>
    <row r="322" spans="1:16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IF($A322&lt;=I317,I$1,I$1+IF(AND(WEEKDAY($A322)&lt;&gt;1,WEEKDAY($A322)&lt;&gt;7),J$1,0)))^($A322-$A321)*(1-0.5*(E322/E321-1))</f>
        <v>10.72950457552993</v>
      </c>
      <c r="K322">
        <f>ROW()</f>
        <v>322</v>
      </c>
      <c r="L322">
        <f>B322/C322</f>
        <v>0.90266762797404476</v>
      </c>
      <c r="M322">
        <f t="shared" si="4"/>
        <v>6.4748845476935877</v>
      </c>
      <c r="P322">
        <f>P321*(1-P$1+H321)^($A322-$A321)*(2-E322/E321)</f>
        <v>5.5913508157771572</v>
      </c>
    </row>
    <row r="323" spans="1:16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IF($A323&lt;=I318,I$1,I$1+IF(AND(WEEKDAY($A323)&lt;&gt;1,WEEKDAY($A323)&lt;&gt;7),J$1,0)))^($A323-$A322)*(1-0.5*(E323/E322-1))</f>
        <v>10.83310534783206</v>
      </c>
      <c r="K323">
        <f>ROW()</f>
        <v>323</v>
      </c>
      <c r="L323">
        <f>B323/C323</f>
        <v>0.87133182844243795</v>
      </c>
      <c r="M323">
        <f t="shared" si="4"/>
        <v>6.5999564089196721</v>
      </c>
      <c r="P323">
        <f>P322*(1-P$1+H322)^($A323-$A322)*(2-E323/E322)</f>
        <v>5.6999001486227492</v>
      </c>
    </row>
    <row r="324" spans="1:16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IF($A324&lt;=I319,I$1,I$1+IF(AND(WEEKDAY($A324)&lt;&gt;1,WEEKDAY($A324)&lt;&gt;7),J$1,0)))^($A324-$A323)*(1-0.5*(E324/E323-1))</f>
        <v>10.750416963651917</v>
      </c>
      <c r="K324">
        <f>ROW()</f>
        <v>324</v>
      </c>
      <c r="L324">
        <f>B324/C324</f>
        <v>0.89234268385140258</v>
      </c>
      <c r="M324">
        <f t="shared" si="4"/>
        <v>6.4992405656376251</v>
      </c>
      <c r="P324">
        <f>P323*(1-P$1+H323)^($A324-$A323)*(2-E324/E323)</f>
        <v>5.6134551969551012</v>
      </c>
    </row>
    <row r="325" spans="1:16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IF($A325&lt;=I320,I$1,I$1+IF(AND(WEEKDAY($A325)&lt;&gt;1,WEEKDAY($A325)&lt;&gt;7),J$1,0)))^($A325-$A324)*(1-0.5*(E325/E324-1))</f>
        <v>10.730519470080003</v>
      </c>
      <c r="K325">
        <f>ROW()</f>
        <v>325</v>
      </c>
      <c r="L325">
        <f>B325/C325</f>
        <v>0.8892171344165436</v>
      </c>
      <c r="M325">
        <f t="shared" si="4"/>
        <v>6.4752183245529942</v>
      </c>
      <c r="P325">
        <f>P324*(1-P$1+H324)^($A325-$A324)*(2-E325/E324)</f>
        <v>5.5932409951387179</v>
      </c>
    </row>
    <row r="326" spans="1:16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IF($A326&lt;=I321,I$1,I$1+IF(AND(WEEKDAY($A326)&lt;&gt;1,WEEKDAY($A326)&lt;&gt;7),J$1,0)))^($A326-$A325)*(1-0.5*(E326/E325-1))</f>
        <v>10.736856398948206</v>
      </c>
      <c r="K326">
        <f>ROW()</f>
        <v>326</v>
      </c>
      <c r="L326">
        <f>B326/C326</f>
        <v>0.86494688922610019</v>
      </c>
      <c r="M326">
        <f t="shared" si="4"/>
        <v>6.4829015463413011</v>
      </c>
      <c r="P326">
        <f>P325*(1-P$1+H325)^($A326-$A325)*(2-E326/E325)</f>
        <v>5.6004124181494266</v>
      </c>
    </row>
    <row r="327" spans="1:16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IF($A327&lt;=I322,I$1,I$1+IF(AND(WEEKDAY($A327)&lt;&gt;1,WEEKDAY($A327)&lt;&gt;7),J$1,0)))^($A327-$A326)*(1-0.5*(E327/E326-1))</f>
        <v>10.829028016415357</v>
      </c>
      <c r="K327">
        <f>ROW()</f>
        <v>327</v>
      </c>
      <c r="L327">
        <f>B327/C327</f>
        <v>0.90123456790123446</v>
      </c>
      <c r="M327">
        <f t="shared" si="4"/>
        <v>6.5943406429136608</v>
      </c>
      <c r="P327">
        <f>P326*(1-P$1+H326)^($A327-$A326)*(2-E327/E326)</f>
        <v>5.6988579560175383</v>
      </c>
    </row>
    <row r="328" spans="1:16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IF($A328&lt;=I323,I$1,I$1+IF(AND(WEEKDAY($A328)&lt;&gt;1,WEEKDAY($A328)&lt;&gt;7),J$1,0)))^($A328-$A327)*(1-0.5*(E328/E327-1))</f>
        <v>10.776745611373036</v>
      </c>
      <c r="K328">
        <f>ROW()</f>
        <v>328</v>
      </c>
      <c r="L328">
        <f>B328/C328</f>
        <v>0.91091314031180393</v>
      </c>
      <c r="M328">
        <f t="shared" si="4"/>
        <v>6.5307032976163804</v>
      </c>
      <c r="P328">
        <f>P327*(1-P$1+H327)^($A328-$A327)*(2-E328/E327)</f>
        <v>5.6444114754506849</v>
      </c>
    </row>
    <row r="329" spans="1:16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IF($A329&lt;=I324,I$1,I$1+IF(AND(WEEKDAY($A329)&lt;&gt;1,WEEKDAY($A329)&lt;&gt;7),J$1,0)))^($A329-$A328)*(1-0.5*(E329/E328-1))</f>
        <v>10.738116755275248</v>
      </c>
      <c r="K329">
        <f>ROW()</f>
        <v>329</v>
      </c>
      <c r="L329">
        <f>B329/C329</f>
        <v>0.9024566473988439</v>
      </c>
      <c r="M329">
        <f t="shared" ref="M329:M392" si="5">M328*(1-IF($A329&lt;=N$3,M$1,M$1+IF(AND(WEEKDAY($A329)&lt;&gt;1,WEEKDAY($A329)&lt;&gt;7),N$1,0)))^($A329-$A328)*(2-$E329/$E328)</f>
        <v>6.4839218963251035</v>
      </c>
      <c r="P329">
        <f>P328*(1-P$1+H328)^($A329-$A328)*(2-E329/E328)</f>
        <v>5.6045241602565099</v>
      </c>
    </row>
    <row r="330" spans="1:16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IF($A330&lt;=I325,I$1,I$1+IF(AND(WEEKDAY($A330)&lt;&gt;1,WEEKDAY($A330)&lt;&gt;7),J$1,0)))^($A330-$A329)*(1-0.5*(E330/E329-1))</f>
        <v>10.891777352707114</v>
      </c>
      <c r="K330">
        <f>ROW()</f>
        <v>330</v>
      </c>
      <c r="L330">
        <f>B330/C330</f>
        <v>0.88828549262994561</v>
      </c>
      <c r="M330">
        <f t="shared" si="5"/>
        <v>6.6695212110953612</v>
      </c>
      <c r="P330">
        <f>P329*(1-P$1+H329)^($A330-$A329)*(2-E330/E329)</f>
        <v>5.7655120886358677</v>
      </c>
    </row>
    <row r="331" spans="1:16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IF($A331&lt;=I326,I$1,I$1+IF(AND(WEEKDAY($A331)&lt;&gt;1,WEEKDAY($A331)&lt;&gt;7),J$1,0)))^($A331-$A330)*(1-0.5*(E331/E330-1))</f>
        <v>10.969647398418152</v>
      </c>
      <c r="K331">
        <f>ROW()</f>
        <v>331</v>
      </c>
      <c r="L331">
        <f>B331/C331</f>
        <v>0.87374128582494182</v>
      </c>
      <c r="M331">
        <f t="shared" si="5"/>
        <v>6.7649915266980649</v>
      </c>
      <c r="P331">
        <f>P330*(1-P$1+H330)^($A331-$A330)*(2-E331/E330)</f>
        <v>5.84974938321034</v>
      </c>
    </row>
    <row r="332" spans="1:16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IF($A332&lt;=I327,I$1,I$1+IF(AND(WEEKDAY($A332)&lt;&gt;1,WEEKDAY($A332)&lt;&gt;7),J$1,0)))^($A332-$A331)*(1-0.5*(E332/E331-1))</f>
        <v>11.038395007214294</v>
      </c>
      <c r="K332">
        <f>ROW()</f>
        <v>332</v>
      </c>
      <c r="L332">
        <f>B332/C332</f>
        <v>0.84949573312645454</v>
      </c>
      <c r="M332">
        <f t="shared" si="5"/>
        <v>6.8498202712636465</v>
      </c>
      <c r="P332">
        <f>P331*(1-P$1+H331)^($A332-$A331)*(2-E332/E331)</f>
        <v>5.9236762704959292</v>
      </c>
    </row>
    <row r="333" spans="1:16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IF($A333&lt;=I328,I$1,I$1+IF(AND(WEEKDAY($A333)&lt;&gt;1,WEEKDAY($A333)&lt;&gt;7),J$1,0)))^($A333-$A332)*(1-0.5*(E333/E332-1))</f>
        <v>11.136376176531904</v>
      </c>
      <c r="K333">
        <f>ROW()</f>
        <v>333</v>
      </c>
      <c r="L333">
        <f>B333/C333</f>
        <v>0.85086342229199374</v>
      </c>
      <c r="M333">
        <f t="shared" si="5"/>
        <v>6.971458737946338</v>
      </c>
      <c r="P333">
        <f>P332*(1-P$1+H332)^($A333-$A332)*(2-E333/E332)</f>
        <v>6.0294533253963838</v>
      </c>
    </row>
    <row r="334" spans="1:16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IF($A334&lt;=I329,I$1,I$1+IF(AND(WEEKDAY($A334)&lt;&gt;1,WEEKDAY($A334)&lt;&gt;7),J$1,0)))^($A334-$A333)*(1-0.5*(E334/E333-1))</f>
        <v>11.212358064748207</v>
      </c>
      <c r="K334">
        <f>ROW()</f>
        <v>334</v>
      </c>
      <c r="L334">
        <f>B334/C334</f>
        <v>0.87107171635777603</v>
      </c>
      <c r="M334">
        <f t="shared" si="5"/>
        <v>7.0666254901305185</v>
      </c>
      <c r="P334">
        <f>P333*(1-P$1+H333)^($A334-$A333)*(2-E334/E333)</f>
        <v>6.1123538564438649</v>
      </c>
    </row>
    <row r="335" spans="1:16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IF($A335&lt;=I330,I$1,I$1+IF(AND(WEEKDAY($A335)&lt;&gt;1,WEEKDAY($A335)&lt;&gt;7),J$1,0)))^($A335-$A334)*(1-0.5*(E335/E334-1))</f>
        <v>11.262198452370113</v>
      </c>
      <c r="K335">
        <f>ROW()</f>
        <v>335</v>
      </c>
      <c r="L335">
        <f>B335/C335</f>
        <v>0.82640000000000002</v>
      </c>
      <c r="M335">
        <f t="shared" si="5"/>
        <v>7.1294870488019875</v>
      </c>
      <c r="P335">
        <f>P334*(1-P$1+H334)^($A335-$A334)*(2-E335/E334)</f>
        <v>6.167324981592988</v>
      </c>
    </row>
    <row r="336" spans="1:16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IF($A336&lt;=I331,I$1,I$1+IF(AND(WEEKDAY($A336)&lt;&gt;1,WEEKDAY($A336)&lt;&gt;7),J$1,0)))^($A336-$A335)*(1-0.5*(E336/E335-1))</f>
        <v>11.277665335750651</v>
      </c>
      <c r="K336">
        <f>ROW()</f>
        <v>336</v>
      </c>
      <c r="L336">
        <f>B336/C336</f>
        <v>0.84936908517350151</v>
      </c>
      <c r="M336">
        <f t="shared" si="5"/>
        <v>7.1491854775722743</v>
      </c>
      <c r="P336">
        <f>P335*(1-P$1+H335)^($A336-$A335)*(2-E336/E335)</f>
        <v>6.186165339923428</v>
      </c>
    </row>
    <row r="337" spans="1:16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IF($A337&lt;=I332,I$1,I$1+IF(AND(WEEKDAY($A337)&lt;&gt;1,WEEKDAY($A337)&lt;&gt;7),J$1,0)))^($A337-$A336)*(1-0.5*(E337/E336-1))</f>
        <v>11.371990819957059</v>
      </c>
      <c r="K337">
        <f>ROW()</f>
        <v>337</v>
      </c>
      <c r="L337">
        <f>B337/C337</f>
        <v>0.85445625511038426</v>
      </c>
      <c r="M337">
        <f t="shared" si="5"/>
        <v>7.268812608766142</v>
      </c>
      <c r="P337">
        <f>P336*(1-P$1+H336)^($A337-$A336)*(2-E337/E336)</f>
        <v>6.290303525949251</v>
      </c>
    </row>
    <row r="338" spans="1:16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IF($A338&lt;=I333,I$1,I$1+IF(AND(WEEKDAY($A338)&lt;&gt;1,WEEKDAY($A338)&lt;&gt;7),J$1,0)))^($A338-$A337)*(1-0.5*(E338/E337-1))</f>
        <v>11.421176028314687</v>
      </c>
      <c r="K338">
        <f>ROW()</f>
        <v>338</v>
      </c>
      <c r="L338">
        <f>B338/C338</f>
        <v>0.84896265560165973</v>
      </c>
      <c r="M338">
        <f t="shared" si="5"/>
        <v>7.3317280904640096</v>
      </c>
      <c r="P338">
        <f>P337*(1-P$1+H337)^($A338-$A337)*(2-E338/E337)</f>
        <v>6.3453802051823693</v>
      </c>
    </row>
    <row r="339" spans="1:16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IF($A339&lt;=I334,I$1,I$1+IF(AND(WEEKDAY($A339)&lt;&gt;1,WEEKDAY($A339)&lt;&gt;7),J$1,0)))^($A339-$A338)*(1-0.5*(E339/E338-1))</f>
        <v>11.457125494107322</v>
      </c>
      <c r="K339">
        <f>ROW()</f>
        <v>339</v>
      </c>
      <c r="L339">
        <f>B339/C339</f>
        <v>0.86514195583596221</v>
      </c>
      <c r="M339">
        <f t="shared" si="5"/>
        <v>7.3779222237254958</v>
      </c>
      <c r="P339">
        <f>P338*(1-P$1+H338)^($A339-$A338)*(2-E339/E338)</f>
        <v>6.3859945323093639</v>
      </c>
    </row>
    <row r="340" spans="1:16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IF($A340&lt;=I335,I$1,I$1+IF(AND(WEEKDAY($A340)&lt;&gt;1,WEEKDAY($A340)&lt;&gt;7),J$1,0)))^($A340-$A339)*(1-0.5*(E340/E339-1))</f>
        <v>11.542106495542988</v>
      </c>
      <c r="K340">
        <f>ROW()</f>
        <v>340</v>
      </c>
      <c r="L340">
        <f>B340/C340</f>
        <v>0.84907183212267956</v>
      </c>
      <c r="M340">
        <f t="shared" si="5"/>
        <v>7.4874090019036919</v>
      </c>
      <c r="P340">
        <f>P339*(1-P$1+H339)^($A340-$A339)*(2-E340/E339)</f>
        <v>6.4814055574886211</v>
      </c>
    </row>
    <row r="341" spans="1:16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IF($A341&lt;=I336,I$1,I$1+IF(AND(WEEKDAY($A341)&lt;&gt;1,WEEKDAY($A341)&lt;&gt;7),J$1,0)))^($A341-$A340)*(1-0.5*(E341/E340-1))</f>
        <v>11.504183519927162</v>
      </c>
      <c r="K341">
        <f>ROW()</f>
        <v>341</v>
      </c>
      <c r="L341">
        <f>B341/C341</f>
        <v>0.87264150943396224</v>
      </c>
      <c r="M341">
        <f t="shared" si="5"/>
        <v>7.438333500701547</v>
      </c>
      <c r="P341">
        <f>P340*(1-P$1+H340)^($A341-$A340)*(2-E341/E340)</f>
        <v>6.4408442443823679</v>
      </c>
    </row>
    <row r="342" spans="1:16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IF($A342&lt;=I337,I$1,I$1+IF(AND(WEEKDAY($A342)&lt;&gt;1,WEEKDAY($A342)&lt;&gt;7),J$1,0)))^($A342-$A341)*(1-0.5*(E342/E341-1))</f>
        <v>11.467657682202391</v>
      </c>
      <c r="K342">
        <f>ROW()</f>
        <v>342</v>
      </c>
      <c r="L342">
        <f>B342/C342</f>
        <v>0.87569721115537846</v>
      </c>
      <c r="M342">
        <f t="shared" si="5"/>
        <v>7.3911417323971209</v>
      </c>
      <c r="P342">
        <f>P341*(1-P$1+H341)^($A342-$A341)*(2-E342/E341)</f>
        <v>6.4006395690663123</v>
      </c>
    </row>
    <row r="343" spans="1:16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IF($A343&lt;=I338,I$1,I$1+IF(AND(WEEKDAY($A343)&lt;&gt;1,WEEKDAY($A343)&lt;&gt;7),J$1,0)))^($A343-$A342)*(1-0.5*(E343/E342-1))</f>
        <v>11.525363461774248</v>
      </c>
      <c r="K343">
        <f>ROW()</f>
        <v>343</v>
      </c>
      <c r="L343">
        <f>B343/C343</f>
        <v>0.8381877022653722</v>
      </c>
      <c r="M343">
        <f t="shared" si="5"/>
        <v>7.4655658239754175</v>
      </c>
      <c r="P343">
        <f>P342*(1-P$1+H342)^($A343-$A342)*(2-E343/E342)</f>
        <v>6.4657552562833702</v>
      </c>
    </row>
    <row r="344" spans="1:16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IF($A344&lt;=I339,I$1,I$1+IF(AND(WEEKDAY($A344)&lt;&gt;1,WEEKDAY($A344)&lt;&gt;7),J$1,0)))^($A344-$A343)*(1-0.5*(E344/E343-1))</f>
        <v>11.60590611411817</v>
      </c>
      <c r="K344">
        <f>ROW()</f>
        <v>344</v>
      </c>
      <c r="L344">
        <f>B344/C344</f>
        <v>0.87520798668885191</v>
      </c>
      <c r="M344">
        <f t="shared" si="5"/>
        <v>7.5699477479279755</v>
      </c>
      <c r="P344">
        <f>P343*(1-P$1+H343)^($A344-$A343)*(2-E344/E343)</f>
        <v>6.5568327391034433</v>
      </c>
    </row>
    <row r="345" spans="1:16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IF($A345&lt;=I340,I$1,I$1+IF(AND(WEEKDAY($A345)&lt;&gt;1,WEEKDAY($A345)&lt;&gt;7),J$1,0)))^($A345-$A344)*(1-0.5*(E345/E344-1))</f>
        <v>11.524406464339091</v>
      </c>
      <c r="K345">
        <f>ROW()</f>
        <v>345</v>
      </c>
      <c r="L345">
        <f>B345/C345</f>
        <v>0.89551083591331271</v>
      </c>
      <c r="M345">
        <f t="shared" si="5"/>
        <v>7.4636751739077143</v>
      </c>
      <c r="P345">
        <f>P344*(1-P$1+H344)^($A345-$A344)*(2-E345/E344)</f>
        <v>6.4654483196320012</v>
      </c>
    </row>
    <row r="346" spans="1:16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IF($A346&lt;=I341,I$1,I$1+IF(AND(WEEKDAY($A346)&lt;&gt;1,WEEKDAY($A346)&lt;&gt;7),J$1,0)))^($A346-$A345)*(1-0.5*(E346/E345-1))</f>
        <v>11.45700250471435</v>
      </c>
      <c r="K346">
        <f>ROW()</f>
        <v>346</v>
      </c>
      <c r="L346">
        <f>B346/C346</f>
        <v>0.91032403918613414</v>
      </c>
      <c r="M346">
        <f t="shared" si="5"/>
        <v>7.376496091732597</v>
      </c>
      <c r="P346">
        <f>P345*(1-P$1+H345)^($A346-$A345)*(2-E346/E345)</f>
        <v>6.3919019400050479</v>
      </c>
    </row>
    <row r="347" spans="1:16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IF($A347&lt;=I342,I$1,I$1+IF(AND(WEEKDAY($A347)&lt;&gt;1,WEEKDAY($A347)&lt;&gt;7),J$1,0)))^($A347-$A346)*(1-0.5*(E347/E346-1))</f>
        <v>11.483715276470161</v>
      </c>
      <c r="K347">
        <f>ROW()</f>
        <v>347</v>
      </c>
      <c r="L347">
        <f>B347/C347</f>
        <v>0.89626239511823036</v>
      </c>
      <c r="M347">
        <f t="shared" si="5"/>
        <v>7.4109333895085081</v>
      </c>
      <c r="P347">
        <f>P346*(1-P$1+H346)^($A347-$A346)*(2-E347/E346)</f>
        <v>6.4224134008824745</v>
      </c>
    </row>
    <row r="348" spans="1:16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IF($A348&lt;=I343,I$1,I$1+IF(AND(WEEKDAY($A348)&lt;&gt;1,WEEKDAY($A348)&lt;&gt;7),J$1,0)))^($A348-$A347)*(1-0.5*(E348/E347-1))</f>
        <v>11.473529337734092</v>
      </c>
      <c r="K348">
        <f>ROW()</f>
        <v>348</v>
      </c>
      <c r="L348">
        <f>B348/C348</f>
        <v>0.89689158453373774</v>
      </c>
      <c r="M348">
        <f t="shared" si="5"/>
        <v>7.3978274143916085</v>
      </c>
      <c r="P348">
        <f>P347*(1-P$1+H347)^($A348-$A347)*(2-E348/E347)</f>
        <v>6.4117252300197842</v>
      </c>
    </row>
    <row r="349" spans="1:16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IF($A349&lt;=I344,I$1,I$1+IF(AND(WEEKDAY($A349)&lt;&gt;1,WEEKDAY($A349)&lt;&gt;7),J$1,0)))^($A349-$A348)*(1-0.5*(E349/E348-1))</f>
        <v>11.370706629399242</v>
      </c>
      <c r="K349">
        <f>ROW()</f>
        <v>349</v>
      </c>
      <c r="L349">
        <f>B349/C349</f>
        <v>0.91788856304985333</v>
      </c>
      <c r="M349">
        <f t="shared" si="5"/>
        <v>7.2652759566273426</v>
      </c>
      <c r="P349">
        <f>P348*(1-P$1+H348)^($A349-$A348)*(2-E349/E348)</f>
        <v>6.2975000878439751</v>
      </c>
    </row>
    <row r="350" spans="1:16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IF($A350&lt;=I345,I$1,I$1+IF(AND(WEEKDAY($A350)&lt;&gt;1,WEEKDAY($A350)&lt;&gt;7),J$1,0)))^($A350-$A349)*(1-0.5*(E350/E349-1))</f>
        <v>11.333343974265013</v>
      </c>
      <c r="K350">
        <f>ROW()</f>
        <v>350</v>
      </c>
      <c r="L350">
        <f>B350/C350</f>
        <v>0.89655172413793105</v>
      </c>
      <c r="M350">
        <f t="shared" si="5"/>
        <v>7.2175712461335948</v>
      </c>
      <c r="P350">
        <f>P349*(1-P$1+H349)^($A350-$A349)*(2-E350/E349)</f>
        <v>6.2568033760844193</v>
      </c>
    </row>
    <row r="351" spans="1:16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IF($A351&lt;=I346,I$1,I$1+IF(AND(WEEKDAY($A351)&lt;&gt;1,WEEKDAY($A351)&lt;&gt;7),J$1,0)))^($A351-$A350)*(1-0.5*(E351/E350-1))</f>
        <v>11.284574166156434</v>
      </c>
      <c r="K351">
        <f>ROW()</f>
        <v>351</v>
      </c>
      <c r="L351">
        <f>B351/C351</f>
        <v>0.92701754385964918</v>
      </c>
      <c r="M351">
        <f t="shared" si="5"/>
        <v>7.1555761565619127</v>
      </c>
      <c r="P351">
        <f>P350*(1-P$1+H350)^($A351-$A350)*(2-E351/E350)</f>
        <v>6.2050047218121316</v>
      </c>
    </row>
    <row r="352" spans="1:16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IF($A352&lt;=I347,I$1,I$1+IF(AND(WEEKDAY($A352)&lt;&gt;1,WEEKDAY($A352)&lt;&gt;7),J$1,0)))^($A352-$A351)*(1-0.5*(E352/E351-1))</f>
        <v>11.473045656731596</v>
      </c>
      <c r="K352">
        <f>ROW()</f>
        <v>352</v>
      </c>
      <c r="L352">
        <f>B352/C352</f>
        <v>0.90775988286969256</v>
      </c>
      <c r="M352">
        <f t="shared" si="5"/>
        <v>7.3946309149168323</v>
      </c>
      <c r="P352">
        <f>P351*(1-P$1+H351)^($A352-$A351)*(2-E352/E351)</f>
        <v>6.412983174790738</v>
      </c>
    </row>
    <row r="353" spans="1:16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IF($A353&lt;=I348,I$1,I$1+IF(AND(WEEKDAY($A353)&lt;&gt;1,WEEKDAY($A353)&lt;&gt;7),J$1,0)))^($A353-$A352)*(1-0.5*(E353/E352-1))</f>
        <v>11.540280796369148</v>
      </c>
      <c r="K353">
        <f>ROW()</f>
        <v>353</v>
      </c>
      <c r="L353">
        <f>B353/C353</f>
        <v>0.88936781609195403</v>
      </c>
      <c r="M353">
        <f t="shared" si="5"/>
        <v>7.4813387047773441</v>
      </c>
      <c r="P353">
        <f>P352*(1-P$1+H352)^($A353-$A352)*(2-E353/E352)</f>
        <v>6.488868989529367</v>
      </c>
    </row>
    <row r="354" spans="1:16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IF($A354&lt;=I349,I$1,I$1+IF(AND(WEEKDAY($A354)&lt;&gt;1,WEEKDAY($A354)&lt;&gt;7),J$1,0)))^($A354-$A353)*(1-0.5*(E354/E353-1))</f>
        <v>11.59764243525699</v>
      </c>
      <c r="K354">
        <f>ROW()</f>
        <v>354</v>
      </c>
      <c r="L354">
        <f>B354/C354</f>
        <v>0.90458849235251271</v>
      </c>
      <c r="M354">
        <f t="shared" si="5"/>
        <v>7.5557510230578409</v>
      </c>
      <c r="P354">
        <f>P353*(1-P$1+H353)^($A354-$A353)*(2-E354/E353)</f>
        <v>6.5541053460941301</v>
      </c>
    </row>
    <row r="355" spans="1:16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IF($A355&lt;=I350,I$1,I$1+IF(AND(WEEKDAY($A355)&lt;&gt;1,WEEKDAY($A355)&lt;&gt;7),J$1,0)))^($A355-$A354)*(1-0.5*(E355/E354-1))</f>
        <v>11.50917664514683</v>
      </c>
      <c r="K355">
        <f>ROW()</f>
        <v>355</v>
      </c>
      <c r="L355">
        <f>B355/C355</f>
        <v>0.90354609929078022</v>
      </c>
      <c r="M355">
        <f t="shared" si="5"/>
        <v>7.4405255847113416</v>
      </c>
      <c r="P355">
        <f>P354*(1-P$1+H354)^($A355-$A354)*(2-E355/E354)</f>
        <v>6.4548400312518428</v>
      </c>
    </row>
    <row r="356" spans="1:16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IF($A356&lt;=I351,I$1,I$1+IF(AND(WEEKDAY($A356)&lt;&gt;1,WEEKDAY($A356)&lt;&gt;7),J$1,0)))^($A356-$A355)*(1-0.5*(E356/E355-1))</f>
        <v>11.584903001248993</v>
      </c>
      <c r="K356">
        <f>ROW()</f>
        <v>356</v>
      </c>
      <c r="L356">
        <f>B356/C356</f>
        <v>0.90147058823529413</v>
      </c>
      <c r="M356">
        <f t="shared" si="5"/>
        <v>7.5385539164615132</v>
      </c>
      <c r="P356">
        <f>P355*(1-P$1+H355)^($A356-$A355)*(2-E356/E355)</f>
        <v>6.5419645378777096</v>
      </c>
    </row>
    <row r="357" spans="1:16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IF($A357&lt;=I352,I$1,I$1+IF(AND(WEEKDAY($A357)&lt;&gt;1,WEEKDAY($A357)&lt;&gt;7),J$1,0)))^($A357-$A356)*(1-0.5*(E357/E356-1))</f>
        <v>11.329641818813045</v>
      </c>
      <c r="K357">
        <f>ROW()</f>
        <v>357</v>
      </c>
      <c r="L357">
        <f>B357/C357</f>
        <v>0.94347522679692952</v>
      </c>
      <c r="M357">
        <f t="shared" si="5"/>
        <v>7.2063937901320836</v>
      </c>
      <c r="P357">
        <f>P356*(1-P$1+H356)^($A357-$A356)*(2-E357/E356)</f>
        <v>6.2543811273787968</v>
      </c>
    </row>
    <row r="358" spans="1:16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IF($A358&lt;=I353,I$1,I$1+IF(AND(WEEKDAY($A358)&lt;&gt;1,WEEKDAY($A358)&lt;&gt;7),J$1,0)))^($A358-$A357)*(1-0.5*(E358/E357-1))</f>
        <v>11.082382273597227</v>
      </c>
      <c r="K358">
        <f>ROW()</f>
        <v>358</v>
      </c>
      <c r="L358">
        <f>B358/C358</f>
        <v>0.93530239099859358</v>
      </c>
      <c r="M358">
        <f t="shared" si="5"/>
        <v>6.8918932221951463</v>
      </c>
      <c r="P358">
        <f>P357*(1-P$1+H357)^($A358-$A357)*(2-E358/E357)</f>
        <v>5.9820646816377163</v>
      </c>
    </row>
    <row r="359" spans="1:16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IF($A359&lt;=I354,I$1,I$1+IF(AND(WEEKDAY($A359)&lt;&gt;1,WEEKDAY($A359)&lt;&gt;7),J$1,0)))^($A359-$A358)*(1-0.5*(E359/E358-1))</f>
        <v>11.170247748379371</v>
      </c>
      <c r="K359">
        <f>ROW()</f>
        <v>359</v>
      </c>
      <c r="L359">
        <f>B359/C359</f>
        <v>0.94440534834623502</v>
      </c>
      <c r="M359">
        <f t="shared" si="5"/>
        <v>7.001211999947266</v>
      </c>
      <c r="P359">
        <f>P358*(1-P$1+H358)^($A359-$A358)*(2-E359/E358)</f>
        <v>6.0775984815988293</v>
      </c>
    </row>
    <row r="360" spans="1:16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IF($A360&lt;=I355,I$1,I$1+IF(AND(WEEKDAY($A360)&lt;&gt;1,WEEKDAY($A360)&lt;&gt;7),J$1,0)))^($A360-$A359)*(1-0.5*(E360/E359-1))</f>
        <v>11.214085244531075</v>
      </c>
      <c r="K360">
        <f>ROW()</f>
        <v>360</v>
      </c>
      <c r="L360">
        <f>B360/C360</f>
        <v>0.94707127734650676</v>
      </c>
      <c r="M360">
        <f t="shared" si="5"/>
        <v>7.0562015621429826</v>
      </c>
      <c r="P360">
        <f>P359*(1-P$1+H359)^($A360-$A359)*(2-E360/E359)</f>
        <v>6.1259855275562867</v>
      </c>
    </row>
    <row r="361" spans="1:16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IF($A361&lt;=I356,I$1,I$1+IF(AND(WEEKDAY($A361)&lt;&gt;1,WEEKDAY($A361)&lt;&gt;7),J$1,0)))^($A361-$A360)*(1-0.5*(E361/E360-1))</f>
        <v>11.215128507999482</v>
      </c>
      <c r="K361">
        <f>ROW()</f>
        <v>361</v>
      </c>
      <c r="L361">
        <f>B361/C361</f>
        <v>0.95244854506742371</v>
      </c>
      <c r="M361">
        <f t="shared" si="5"/>
        <v>7.0576303212837503</v>
      </c>
      <c r="P361">
        <f>P360*(1-P$1+H360)^($A361-$A360)*(2-E361/E360)</f>
        <v>6.1291821878282864</v>
      </c>
    </row>
    <row r="362" spans="1:16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IF($A362&lt;=I357,I$1,I$1+IF(AND(WEEKDAY($A362)&lt;&gt;1,WEEKDAY($A362)&lt;&gt;7),J$1,0)))^($A362-$A361)*(1-0.5*(E362/E361-1))</f>
        <v>11.230274852036372</v>
      </c>
      <c r="K362">
        <f>ROW()</f>
        <v>362</v>
      </c>
      <c r="L362">
        <f>B362/C362</f>
        <v>0.95285714285714285</v>
      </c>
      <c r="M362">
        <f t="shared" si="5"/>
        <v>7.0767316473849977</v>
      </c>
      <c r="P362">
        <f>P361*(1-P$1+H361)^($A362-$A361)*(2-E362/E361)</f>
        <v>6.1464229549735796</v>
      </c>
    </row>
    <row r="363" spans="1:16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IF($A363&lt;=I358,I$1,I$1+IF(AND(WEEKDAY($A363)&lt;&gt;1,WEEKDAY($A363)&lt;&gt;7),J$1,0)))^($A363-$A362)*(1-0.5*(E363/E362-1))</f>
        <v>11.272231478321665</v>
      </c>
      <c r="K363">
        <f>ROW()</f>
        <v>363</v>
      </c>
      <c r="L363">
        <f>B363/C363</f>
        <v>0.97522367515485209</v>
      </c>
      <c r="M363">
        <f t="shared" si="5"/>
        <v>7.1296470713255431</v>
      </c>
      <c r="P363">
        <f>P362*(1-P$1+H362)^($A363-$A362)*(2-E363/E362)</f>
        <v>6.193039318816381</v>
      </c>
    </row>
    <row r="364" spans="1:16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IF($A364&lt;=I359,I$1,I$1+IF(AND(WEEKDAY($A364)&lt;&gt;1,WEEKDAY($A364)&lt;&gt;7),J$1,0)))^($A364-$A363)*(1-0.5*(E364/E363-1))</f>
        <v>11.269635110418397</v>
      </c>
      <c r="K364">
        <f>ROW()</f>
        <v>364</v>
      </c>
      <c r="L364">
        <f>B364/C364</f>
        <v>0.96283309957924268</v>
      </c>
      <c r="M364">
        <f t="shared" si="5"/>
        <v>7.1264018104721805</v>
      </c>
      <c r="P364">
        <f>P363*(1-P$1+H363)^($A364-$A363)*(2-E364/E363)</f>
        <v>6.1908773652109828</v>
      </c>
    </row>
    <row r="365" spans="1:16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IF($A365&lt;=I360,I$1,I$1+IF(AND(WEEKDAY($A365)&lt;&gt;1,WEEKDAY($A365)&lt;&gt;7),J$1,0)))^($A365-$A364)*(1-0.5*(E365/E364-1))</f>
        <v>11.242143441567816</v>
      </c>
      <c r="K365">
        <f>ROW()</f>
        <v>365</v>
      </c>
      <c r="L365">
        <f>B365/C365</f>
        <v>0.93908281998631082</v>
      </c>
      <c r="M365">
        <f t="shared" si="5"/>
        <v>7.091672618057224</v>
      </c>
      <c r="P365">
        <f>P364*(1-P$1+H364)^($A365-$A364)*(2-E365/E364)</f>
        <v>6.1613611283964573</v>
      </c>
    </row>
    <row r="366" spans="1:16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IF($A366&lt;=I361,I$1,I$1+IF(AND(WEEKDAY($A366)&lt;&gt;1,WEEKDAY($A366)&lt;&gt;7),J$1,0)))^($A366-$A365)*(1-0.5*(E366/E365-1))</f>
        <v>11.338283477620941</v>
      </c>
      <c r="K366">
        <f>ROW()</f>
        <v>366</v>
      </c>
      <c r="L366">
        <f>B366/C366</f>
        <v>0.94413407821229045</v>
      </c>
      <c r="M366">
        <f t="shared" si="5"/>
        <v>7.213074133468476</v>
      </c>
      <c r="P366">
        <f>P365*(1-P$1+H365)^($A366-$A365)*(2-E366/E365)</f>
        <v>6.2688323073814383</v>
      </c>
    </row>
    <row r="367" spans="1:16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IF($A367&lt;=I362,I$1,I$1+IF(AND(WEEKDAY($A367)&lt;&gt;1,WEEKDAY($A367)&lt;&gt;7),J$1,0)))^($A367-$A366)*(1-0.5*(E367/E366-1))</f>
        <v>11.296721408039032</v>
      </c>
      <c r="K367">
        <f>ROW()</f>
        <v>367</v>
      </c>
      <c r="L367">
        <f>B367/C367</f>
        <v>0.94008264462809921</v>
      </c>
      <c r="M367">
        <f t="shared" si="5"/>
        <v>7.1602336646782119</v>
      </c>
      <c r="P367">
        <f>P366*(1-P$1+H366)^($A367-$A366)*(2-E367/E366)</f>
        <v>6.2235755829333375</v>
      </c>
    </row>
    <row r="368" spans="1:16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IF($A368&lt;=I363,I$1,I$1+IF(AND(WEEKDAY($A368)&lt;&gt;1,WEEKDAY($A368)&lt;&gt;7),J$1,0)))^($A368-$A367)*(1-0.5*(E368/E367-1))</f>
        <v>11.394729185621957</v>
      </c>
      <c r="K368">
        <f>ROW()</f>
        <v>368</v>
      </c>
      <c r="L368">
        <f>B368/C368</f>
        <v>0.90257879656160456</v>
      </c>
      <c r="M368">
        <f t="shared" si="5"/>
        <v>7.2845114455374187</v>
      </c>
      <c r="P368">
        <f>P367*(1-P$1+H367)^($A368-$A367)*(2-E368/E367)</f>
        <v>6.3322743022058035</v>
      </c>
    </row>
    <row r="369" spans="1:16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IF($A369&lt;=I364,I$1,I$1+IF(AND(WEEKDAY($A369)&lt;&gt;1,WEEKDAY($A369)&lt;&gt;7),J$1,0)))^($A369-$A368)*(1-0.5*(E369/E368-1))</f>
        <v>11.346216076443941</v>
      </c>
      <c r="K369">
        <f>ROW()</f>
        <v>369</v>
      </c>
      <c r="L369">
        <f>B369/C369</f>
        <v>0.92151366503153476</v>
      </c>
      <c r="M369">
        <f t="shared" si="5"/>
        <v>7.2225249489853907</v>
      </c>
      <c r="P369">
        <f>P368*(1-P$1+H368)^($A369-$A368)*(2-E369/E368)</f>
        <v>6.2790632303416247</v>
      </c>
    </row>
    <row r="370" spans="1:16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IF($A370&lt;=I365,I$1,I$1+IF(AND(WEEKDAY($A370)&lt;&gt;1,WEEKDAY($A370)&lt;&gt;7),J$1,0)))^($A370-$A369)*(1-0.5*(E370/E369-1))</f>
        <v>11.358332743723331</v>
      </c>
      <c r="K370">
        <f>ROW()</f>
        <v>370</v>
      </c>
      <c r="L370">
        <f>B370/C370</f>
        <v>0.92438692098092645</v>
      </c>
      <c r="M370">
        <f t="shared" si="5"/>
        <v>7.2379901234569912</v>
      </c>
      <c r="P370">
        <f>P369*(1-P$1+H369)^($A370-$A369)*(2-E370/E369)</f>
        <v>6.2931822374814779</v>
      </c>
    </row>
    <row r="371" spans="1:16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IF($A371&lt;=I366,I$1,I$1+IF(AND(WEEKDAY($A371)&lt;&gt;1,WEEKDAY($A371)&lt;&gt;7),J$1,0)))^($A371-$A370)*(1-0.5*(E371/E370-1))</f>
        <v>11.394650585702482</v>
      </c>
      <c r="K371">
        <f>ROW()</f>
        <v>371</v>
      </c>
      <c r="L371">
        <f>B371/C371</f>
        <v>0.91184767277856138</v>
      </c>
      <c r="M371">
        <f t="shared" si="5"/>
        <v>7.2844312741699779</v>
      </c>
      <c r="P371">
        <f>P370*(1-P$1+H370)^($A371-$A370)*(2-E371/E370)</f>
        <v>6.3362752886491531</v>
      </c>
    </row>
    <row r="372" spans="1:16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IF($A372&lt;=I367,I$1,I$1+IF(AND(WEEKDAY($A372)&lt;&gt;1,WEEKDAY($A372)&lt;&gt;7),J$1,0)))^($A372-$A371)*(1-0.5*(E372/E371-1))</f>
        <v>11.469199998885443</v>
      </c>
      <c r="K372">
        <f>ROW()</f>
        <v>372</v>
      </c>
      <c r="L372">
        <f>B372/C372</f>
        <v>0.89813486370157825</v>
      </c>
      <c r="M372">
        <f t="shared" si="5"/>
        <v>7.3797858928154225</v>
      </c>
      <c r="P372">
        <f>P371*(1-P$1+H371)^($A372-$A371)*(2-E372/E371)</f>
        <v>6.4198951516964478</v>
      </c>
    </row>
    <row r="373" spans="1:16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IF($A373&lt;=I368,I$1,I$1+IF(AND(WEEKDAY($A373)&lt;&gt;1,WEEKDAY($A373)&lt;&gt;7),J$1,0)))^($A373-$A372)*(1-0.5*(E373/E372-1))</f>
        <v>11.452877242817321</v>
      </c>
      <c r="K373">
        <f>ROW()</f>
        <v>373</v>
      </c>
      <c r="L373">
        <f>B373/C373</f>
        <v>0.9080056179775281</v>
      </c>
      <c r="M373">
        <f t="shared" si="5"/>
        <v>7.3588212006075535</v>
      </c>
      <c r="P373">
        <f>P372*(1-P$1+H372)^($A373-$A372)*(2-E373/E372)</f>
        <v>6.4023322813722237</v>
      </c>
    </row>
    <row r="374" spans="1:16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IF($A374&lt;=I369,I$1,I$1+IF(AND(WEEKDAY($A374)&lt;&gt;1,WEEKDAY($A374)&lt;&gt;7),J$1,0)))^($A374-$A373)*(1-0.5*(E374/E373-1))</f>
        <v>11.558846273991305</v>
      </c>
      <c r="K374">
        <f>ROW()</f>
        <v>374</v>
      </c>
      <c r="L374">
        <f>B374/C374</f>
        <v>0.87509130752373998</v>
      </c>
      <c r="M374">
        <f t="shared" si="5"/>
        <v>7.4950353537794516</v>
      </c>
      <c r="P374">
        <f>P373*(1-P$1+H373)^($A374-$A373)*(2-E374/E373)</f>
        <v>6.5215290207679342</v>
      </c>
    </row>
    <row r="375" spans="1:16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IF($A375&lt;=I370,I$1,I$1+IF(AND(WEEKDAY($A375)&lt;&gt;1,WEEKDAY($A375)&lt;&gt;7),J$1,0)))^($A375-$A374)*(1-0.5*(E375/E374-1))</f>
        <v>11.583935658875308</v>
      </c>
      <c r="K375">
        <f>ROW()</f>
        <v>375</v>
      </c>
      <c r="L375">
        <f>B375/C375</f>
        <v>0.83752695902228613</v>
      </c>
      <c r="M375">
        <f t="shared" si="5"/>
        <v>7.5276936276433295</v>
      </c>
      <c r="P375">
        <f>P374*(1-P$1+H374)^($A375-$A374)*(2-E375/E374)</f>
        <v>6.552017352627848</v>
      </c>
    </row>
    <row r="376" spans="1:16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IF($A376&lt;=I371,I$1,I$1+IF(AND(WEEKDAY($A376)&lt;&gt;1,WEEKDAY($A376)&lt;&gt;7),J$1,0)))^($A376-$A375)*(1-0.5*(E376/E375-1))</f>
        <v>11.525283545271085</v>
      </c>
      <c r="K376">
        <f>ROW()</f>
        <v>376</v>
      </c>
      <c r="L376">
        <f>B376/C376</f>
        <v>0.86041666666666672</v>
      </c>
      <c r="M376">
        <f t="shared" si="5"/>
        <v>7.4515075672213937</v>
      </c>
      <c r="P376">
        <f>P375*(1-P$1+H375)^($A376-$A375)*(2-E376/E375)</f>
        <v>6.4863924145729115</v>
      </c>
    </row>
    <row r="377" spans="1:16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IF($A377&lt;=I372,I$1,I$1+IF(AND(WEEKDAY($A377)&lt;&gt;1,WEEKDAY($A377)&lt;&gt;7),J$1,0)))^($A377-$A376)*(1-0.5*(E377/E376-1))</f>
        <v>11.52916544273031</v>
      </c>
      <c r="K377">
        <f>ROW()</f>
        <v>377</v>
      </c>
      <c r="L377">
        <f>B377/C377</f>
        <v>0.88545953360768181</v>
      </c>
      <c r="M377">
        <f t="shared" si="5"/>
        <v>7.4565678570708975</v>
      </c>
      <c r="P377">
        <f>P376*(1-P$1+H376)^($A377-$A376)*(2-E377/E376)</f>
        <v>6.4914843640064532</v>
      </c>
    </row>
    <row r="378" spans="1:16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IF($A378&lt;=I373,I$1,I$1+IF(AND(WEEKDAY($A378)&lt;&gt;1,WEEKDAY($A378)&lt;&gt;7),J$1,0)))^($A378-$A377)*(1-0.5*(E378/E377-1))</f>
        <v>11.553406842984014</v>
      </c>
      <c r="K378">
        <f>ROW()</f>
        <v>378</v>
      </c>
      <c r="L378">
        <f>B378/C378</f>
        <v>0.86316516931582588</v>
      </c>
      <c r="M378">
        <f t="shared" si="5"/>
        <v>7.4879646507673652</v>
      </c>
      <c r="P378">
        <f>P377*(1-P$1+H377)^($A378-$A377)*(2-E378/E377)</f>
        <v>6.5195075868071548</v>
      </c>
    </row>
    <row r="379" spans="1:16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IF($A379&lt;=I374,I$1,I$1+IF(AND(WEEKDAY($A379)&lt;&gt;1,WEEKDAY($A379)&lt;&gt;7),J$1,0)))^($A379-$A378)*(1-0.5*(E379/E378-1))</f>
        <v>11.634175982002036</v>
      </c>
      <c r="K379">
        <f>ROW()</f>
        <v>379</v>
      </c>
      <c r="L379">
        <f>B379/C379</f>
        <v>0.81069364161849722</v>
      </c>
      <c r="M379">
        <f t="shared" si="5"/>
        <v>7.5926992991632636</v>
      </c>
      <c r="P379">
        <f>P378*(1-P$1+H378)^($A379-$A378)*(2-E379/E378)</f>
        <v>6.6113961204082408</v>
      </c>
    </row>
    <row r="380" spans="1:16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IF($A380&lt;=I375,I$1,I$1+IF(AND(WEEKDAY($A380)&lt;&gt;1,WEEKDAY($A380)&lt;&gt;7),J$1,0)))^($A380-$A379)*(1-0.5*(E380/E379-1))</f>
        <v>11.600192549541129</v>
      </c>
      <c r="K380">
        <f>ROW()</f>
        <v>380</v>
      </c>
      <c r="L380">
        <f>B380/C380</f>
        <v>0.85673959068454486</v>
      </c>
      <c r="M380">
        <f t="shared" si="5"/>
        <v>7.5484702353702691</v>
      </c>
      <c r="P380">
        <f>P379*(1-P$1+H379)^($A380-$A379)*(2-E380/E379)</f>
        <v>6.5749708377158598</v>
      </c>
    </row>
    <row r="381" spans="1:16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IF($A381&lt;=I376,I$1,I$1+IF(AND(WEEKDAY($A381)&lt;&gt;1,WEEKDAY($A381)&lt;&gt;7),J$1,0)))^($A381-$A380)*(1-0.5*(E381/E380-1))</f>
        <v>11.57512263723253</v>
      </c>
      <c r="K381">
        <f>ROW()</f>
        <v>381</v>
      </c>
      <c r="L381">
        <f>B381/C381</f>
        <v>0.8651608487337441</v>
      </c>
      <c r="M381">
        <f t="shared" si="5"/>
        <v>7.5158853030539161</v>
      </c>
      <c r="P381">
        <f>P380*(1-P$1+H380)^($A381-$A380)*(2-E381/E380)</f>
        <v>6.5472894964159982</v>
      </c>
    </row>
    <row r="382" spans="1:16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IF($A382&lt;=I377,I$1,I$1+IF(AND(WEEKDAY($A382)&lt;&gt;1,WEEKDAY($A382)&lt;&gt;7),J$1,0)))^($A382-$A381)*(1-0.5*(E382/E381-1))</f>
        <v>11.440463244721204</v>
      </c>
      <c r="K382">
        <f>ROW()</f>
        <v>382</v>
      </c>
      <c r="L382">
        <f>B382/C382</f>
        <v>0.9042622950819672</v>
      </c>
      <c r="M382">
        <f t="shared" si="5"/>
        <v>7.341057703937607</v>
      </c>
      <c r="P382">
        <f>P381*(1-P$1+H381)^($A382-$A381)*(2-E382/E381)</f>
        <v>6.3956774705980948</v>
      </c>
    </row>
    <row r="383" spans="1:16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IF($A383&lt;=I378,I$1,I$1+IF(AND(WEEKDAY($A383)&lt;&gt;1,WEEKDAY($A383)&lt;&gt;7),J$1,0)))^($A383-$A382)*(1-0.5*(E383/E382-1))</f>
        <v>11.38197782442395</v>
      </c>
      <c r="K383">
        <f>ROW()</f>
        <v>383</v>
      </c>
      <c r="L383">
        <f>B383/C383</f>
        <v>0.88395225464190985</v>
      </c>
      <c r="M383">
        <f t="shared" si="5"/>
        <v>7.2660422150664319</v>
      </c>
      <c r="P383">
        <f>P382*(1-P$1+H382)^($A383-$A382)*(2-E383/E382)</f>
        <v>6.3310005273819652</v>
      </c>
    </row>
    <row r="384" spans="1:16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IF($A384&lt;=I379,I$1,I$1+IF(AND(WEEKDAY($A384)&lt;&gt;1,WEEKDAY($A384)&lt;&gt;7),J$1,0)))^($A384-$A383)*(1-0.5*(E384/E383-1))</f>
        <v>11.458125988064868</v>
      </c>
      <c r="K384">
        <f>ROW()</f>
        <v>384</v>
      </c>
      <c r="L384">
        <f>B384/C384</f>
        <v>0.8810333106730116</v>
      </c>
      <c r="M384">
        <f t="shared" si="5"/>
        <v>7.3633031563841671</v>
      </c>
      <c r="P384">
        <f>P383*(1-P$1+H383)^($A384-$A383)*(2-E384/E383)</f>
        <v>6.4164325095906563</v>
      </c>
    </row>
    <row r="385" spans="1:16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IF($A385&lt;=I380,I$1,I$1+IF(AND(WEEKDAY($A385)&lt;&gt;1,WEEKDAY($A385)&lt;&gt;7),J$1,0)))^($A385-$A384)*(1-0.5*(E385/E384-1))</f>
        <v>11.52087738737452</v>
      </c>
      <c r="K385">
        <f>ROW()</f>
        <v>385</v>
      </c>
      <c r="L385">
        <f>B385/C385</f>
        <v>0.8999309868875085</v>
      </c>
      <c r="M385">
        <f t="shared" si="5"/>
        <v>7.4440706815672479</v>
      </c>
      <c r="P385">
        <f>P384*(1-P$1+H384)^($A385-$A384)*(2-E385/E384)</f>
        <v>6.4888985804241832</v>
      </c>
    </row>
    <row r="386" spans="1:16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IF($A386&lt;=I381,I$1,I$1+IF(AND(WEEKDAY($A386)&lt;&gt;1,WEEKDAY($A386)&lt;&gt;7),J$1,0)))^($A386-$A385)*(1-0.5*(E386/E385-1))</f>
        <v>11.5665215046585</v>
      </c>
      <c r="K386">
        <f>ROW()</f>
        <v>386</v>
      </c>
      <c r="L386">
        <f>B386/C386</f>
        <v>0.8941836019621584</v>
      </c>
      <c r="M386">
        <f t="shared" si="5"/>
        <v>7.503095000816419</v>
      </c>
      <c r="P386">
        <f>P385*(1-P$1+H385)^($A386-$A385)*(2-E386/E385)</f>
        <v>6.5410397815370986</v>
      </c>
    </row>
    <row r="387" spans="1:16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IF($A387&lt;=I382,I$1,I$1+IF(AND(WEEKDAY($A387)&lt;&gt;1,WEEKDAY($A387)&lt;&gt;7),J$1,0)))^($A387-$A386)*(1-0.5*(E387/E386-1))</f>
        <v>11.653333006068211</v>
      </c>
      <c r="K387">
        <f>ROW()</f>
        <v>387</v>
      </c>
      <c r="L387">
        <f>B387/C387</f>
        <v>0.90021382751247336</v>
      </c>
      <c r="M387">
        <f t="shared" si="5"/>
        <v>7.6157614195902097</v>
      </c>
      <c r="P387">
        <f>P386*(1-P$1+H386)^($A387-$A386)*(2-E387/E386)</f>
        <v>6.6399609062285556</v>
      </c>
    </row>
    <row r="388" spans="1:16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IF($A388&lt;=I383,I$1,I$1+IF(AND(WEEKDAY($A388)&lt;&gt;1,WEEKDAY($A388)&lt;&gt;7),J$1,0)))^($A388-$A387)*(1-0.5*(E388/E387-1))</f>
        <v>11.770354518263352</v>
      </c>
      <c r="K388">
        <f>ROW()</f>
        <v>388</v>
      </c>
      <c r="L388">
        <f>B388/C388</f>
        <v>0.89604685212298685</v>
      </c>
      <c r="M388">
        <f t="shared" si="5"/>
        <v>7.768753306957791</v>
      </c>
      <c r="P388">
        <f>P387*(1-P$1+H387)^($A388-$A387)*(2-E388/E387)</f>
        <v>6.7740651597364678</v>
      </c>
    </row>
    <row r="389" spans="1:16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IF($A389&lt;=I384,I$1,I$1+IF(AND(WEEKDAY($A389)&lt;&gt;1,WEEKDAY($A389)&lt;&gt;7),J$1,0)))^($A389-$A388)*(1-0.5*(E389/E388-1))</f>
        <v>11.856331756315299</v>
      </c>
      <c r="K389">
        <f>ROW()</f>
        <v>389</v>
      </c>
      <c r="L389">
        <f>B389/C389</f>
        <v>0.89288389513108612</v>
      </c>
      <c r="M389">
        <f t="shared" si="5"/>
        <v>7.8822881543005003</v>
      </c>
      <c r="P389">
        <f>P388*(1-P$1+H388)^($A389-$A388)*(2-E389/E388)</f>
        <v>6.8737889447653915</v>
      </c>
    </row>
    <row r="390" spans="1:16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IF($A390&lt;=I385,I$1,I$1+IF(AND(WEEKDAY($A390)&lt;&gt;1,WEEKDAY($A390)&lt;&gt;7),J$1,0)))^($A390-$A389)*(1-0.5*(E390/E389-1))</f>
        <v>11.876814577289077</v>
      </c>
      <c r="K390">
        <f>ROW()</f>
        <v>390</v>
      </c>
      <c r="L390">
        <f>B390/C390</f>
        <v>0.91550330639235866</v>
      </c>
      <c r="M390">
        <f t="shared" si="5"/>
        <v>7.9096506363471377</v>
      </c>
      <c r="P390">
        <f>P389*(1-P$1+H389)^($A390-$A389)*(2-E390/E389)</f>
        <v>6.8998353614439836</v>
      </c>
    </row>
    <row r="391" spans="1:16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IF($A391&lt;=I386,I$1,I$1+IF(AND(WEEKDAY($A391)&lt;&gt;1,WEEKDAY($A391)&lt;&gt;7),J$1,0)))^($A391-$A390)*(1-0.5*(E391/E390-1))</f>
        <v>11.812154026799019</v>
      </c>
      <c r="K391">
        <f>ROW()</f>
        <v>391</v>
      </c>
      <c r="L391">
        <f>B391/C391</f>
        <v>0.92178770949720668</v>
      </c>
      <c r="M391">
        <f t="shared" si="5"/>
        <v>7.8235712371890376</v>
      </c>
      <c r="P391">
        <f>P390*(1-P$1+H390)^($A391-$A390)*(2-E391/E390)</f>
        <v>6.8254823737467349</v>
      </c>
    </row>
    <row r="392" spans="1:16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IF($A392&lt;=I387,I$1,I$1+IF(AND(WEEKDAY($A392)&lt;&gt;1,WEEKDAY($A392)&lt;&gt;7),J$1,0)))^($A392-$A391)*(1-0.5*(E392/E391-1))</f>
        <v>11.627205371970597</v>
      </c>
      <c r="K392">
        <f>ROW()</f>
        <v>392</v>
      </c>
      <c r="L392">
        <f>B392/C392</f>
        <v>0.95912986156888602</v>
      </c>
      <c r="M392">
        <f t="shared" si="5"/>
        <v>7.5786241932070464</v>
      </c>
      <c r="P392">
        <f>P391*(1-P$1+H391)^($A392-$A391)*(2-E392/E391)</f>
        <v>6.612498118899313</v>
      </c>
    </row>
    <row r="393" spans="1:16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IF($A393&lt;=I388,I$1,I$1+IF(AND(WEEKDAY($A393)&lt;&gt;1,WEEKDAY($A393)&lt;&gt;7),J$1,0)))^($A393-$A392)*(1-0.5*(E393/E392-1))</f>
        <v>11.448295517924592</v>
      </c>
      <c r="K393">
        <f>ROW()</f>
        <v>393</v>
      </c>
      <c r="L393">
        <f>B393/C393</f>
        <v>0.9726918075422627</v>
      </c>
      <c r="M393">
        <f t="shared" ref="M393:M456" si="6">M392*(1-IF($A393&lt;=N$3,M$1,M$1+IF(AND(WEEKDAY($A393)&lt;&gt;1,WEEKDAY($A393)&lt;&gt;7),N$1,0)))^($A393-$A392)*(2-$E393/$E392)</f>
        <v>7.3454432575023514</v>
      </c>
      <c r="P393">
        <f>P392*(1-P$1+H392)^($A393-$A392)*(2-E393/E392)</f>
        <v>6.4097350676402485</v>
      </c>
    </row>
    <row r="394" spans="1:16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IF($A394&lt;=I389,I$1,I$1+IF(AND(WEEKDAY($A394)&lt;&gt;1,WEEKDAY($A394)&lt;&gt;7),J$1,0)))^($A394-$A393)*(1-0.5*(E394/E393-1))</f>
        <v>11.456934496715482</v>
      </c>
      <c r="K394">
        <f>ROW()</f>
        <v>394</v>
      </c>
      <c r="L394">
        <f>B394/C394</f>
        <v>0.96113306982872204</v>
      </c>
      <c r="M394">
        <f t="shared" si="6"/>
        <v>7.3565691357147216</v>
      </c>
      <c r="P394">
        <f>P393*(1-P$1+H393)^($A394-$A393)*(2-E394/E393)</f>
        <v>6.4201366696977686</v>
      </c>
    </row>
    <row r="395" spans="1:16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IF($A395&lt;=I390,I$1,I$1+IF(AND(WEEKDAY($A395)&lt;&gt;1,WEEKDAY($A395)&lt;&gt;7),J$1,0)))^($A395-$A394)*(1-0.5*(E395/E394-1))</f>
        <v>11.301271113461777</v>
      </c>
      <c r="K395">
        <f>ROW()</f>
        <v>395</v>
      </c>
      <c r="L395">
        <f>B395/C395</f>
        <v>0.98417721518987344</v>
      </c>
      <c r="M395">
        <f t="shared" si="6"/>
        <v>7.1567974761794968</v>
      </c>
      <c r="P395">
        <f>P394*(1-P$1+H394)^($A395-$A394)*(2-E395/E394)</f>
        <v>6.2478173477933296</v>
      </c>
    </row>
    <row r="396" spans="1:16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IF($A396&lt;=I391,I$1,I$1+IF(AND(WEEKDAY($A396)&lt;&gt;1,WEEKDAY($A396)&lt;&gt;7),J$1,0)))^($A396-$A395)*(1-0.5*(E396/E395-1))</f>
        <v>11.320374138594618</v>
      </c>
      <c r="K396">
        <f>ROW()</f>
        <v>396</v>
      </c>
      <c r="L396">
        <f>B396/C396</f>
        <v>0.99364272091544825</v>
      </c>
      <c r="M396">
        <f t="shared" si="6"/>
        <v>7.1810310724963644</v>
      </c>
      <c r="P396">
        <f>P395*(1-P$1+H395)^($A396-$A395)*(2-E396/E395)</f>
        <v>6.2696498143759989</v>
      </c>
    </row>
    <row r="397" spans="1:16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IF($A397&lt;=I392,I$1,I$1+IF(AND(WEEKDAY($A397)&lt;&gt;1,WEEKDAY($A397)&lt;&gt;7),J$1,0)))^($A397-$A396)*(1-0.5*(E397/E396-1))</f>
        <v>11.252149881691722</v>
      </c>
      <c r="K397">
        <f>ROW()</f>
        <v>397</v>
      </c>
      <c r="L397">
        <f>B397/C397</f>
        <v>0.99815384615384606</v>
      </c>
      <c r="M397">
        <f t="shared" si="6"/>
        <v>7.0945166585056008</v>
      </c>
      <c r="P397">
        <f>P396*(1-P$1+H396)^($A397-$A396)*(2-E397/E396)</f>
        <v>6.1948023015085507</v>
      </c>
    </row>
    <row r="398" spans="1:16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IF($A398&lt;=I393,I$1,I$1+IF(AND(WEEKDAY($A398)&lt;&gt;1,WEEKDAY($A398)&lt;&gt;7),J$1,0)))^($A398-$A397)*(1-0.5*(E398/E397-1))</f>
        <v>11.216913158701351</v>
      </c>
      <c r="K398">
        <f>ROW()</f>
        <v>398</v>
      </c>
      <c r="L398">
        <f>B398/C398</f>
        <v>1.0024345709068776</v>
      </c>
      <c r="M398">
        <f t="shared" si="6"/>
        <v>7.0501227038735665</v>
      </c>
      <c r="P398">
        <f>P397*(1-P$1+H397)^($A398-$A397)*(2-E398/E397)</f>
        <v>6.1567210047430665</v>
      </c>
    </row>
    <row r="399" spans="1:16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IF($A399&lt;=I394,I$1,I$1+IF(AND(WEEKDAY($A399)&lt;&gt;1,WEEKDAY($A399)&lt;&gt;7),J$1,0)))^($A399-$A398)*(1-0.5*(E399/E398-1))</f>
        <v>11.41044138163204</v>
      </c>
      <c r="K399">
        <f>ROW()</f>
        <v>399</v>
      </c>
      <c r="L399">
        <f>B399/C399</f>
        <v>0.97316753926701571</v>
      </c>
      <c r="M399">
        <f t="shared" si="6"/>
        <v>7.2934314073716875</v>
      </c>
      <c r="P399">
        <f>P398*(1-P$1+H398)^($A399-$A398)*(2-E399/E398)</f>
        <v>6.3699036111403284</v>
      </c>
    </row>
    <row r="400" spans="1:16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IF($A400&lt;=I395,I$1,I$1+IF(AND(WEEKDAY($A400)&lt;&gt;1,WEEKDAY($A400)&lt;&gt;7),J$1,0)))^($A400-$A399)*(1-0.5*(E400/E399-1))</f>
        <v>11.416971071029009</v>
      </c>
      <c r="K400">
        <f>ROW()</f>
        <v>400</v>
      </c>
      <c r="L400">
        <f>B400/C400</f>
        <v>0.96831683168316829</v>
      </c>
      <c r="M400">
        <f t="shared" si="6"/>
        <v>7.3018981469015012</v>
      </c>
      <c r="P400">
        <f>P399*(1-P$1+H399)^($A400-$A399)*(2-E400/E399)</f>
        <v>6.379420179954904</v>
      </c>
    </row>
    <row r="401" spans="1:16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IF($A401&lt;=I396,I$1,I$1+IF(AND(WEEKDAY($A401)&lt;&gt;1,WEEKDAY($A401)&lt;&gt;7),J$1,0)))^($A401-$A400)*(1-0.5*(E401/E400-1))</f>
        <v>11.393934581479741</v>
      </c>
      <c r="K401">
        <f>ROW()</f>
        <v>401</v>
      </c>
      <c r="L401">
        <f>B401/C401</f>
        <v>0.97830248883216342</v>
      </c>
      <c r="M401">
        <f t="shared" si="6"/>
        <v>7.2724720778266896</v>
      </c>
      <c r="P401">
        <f>P400*(1-P$1+H400)^($A401-$A400)*(2-E401/E400)</f>
        <v>6.3544438577279507</v>
      </c>
    </row>
    <row r="402" spans="1:16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IF($A402&lt;=I397,I$1,I$1+IF(AND(WEEKDAY($A402)&lt;&gt;1,WEEKDAY($A402)&lt;&gt;7),J$1,0)))^($A402-$A401)*(1-0.5*(E402/E401-1))</f>
        <v>11.458942233594183</v>
      </c>
      <c r="K402">
        <f>ROW()</f>
        <v>402</v>
      </c>
      <c r="L402">
        <f>B402/C402</f>
        <v>0.92024539877300615</v>
      </c>
      <c r="M402">
        <f t="shared" si="6"/>
        <v>7.3554958290851671</v>
      </c>
      <c r="P402">
        <f>P401*(1-P$1+H401)^($A402-$A401)*(2-E402/E401)</f>
        <v>6.4277279247083339</v>
      </c>
    </row>
    <row r="403" spans="1:16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IF($A403&lt;=I398,I$1,I$1+IF(AND(WEEKDAY($A403)&lt;&gt;1,WEEKDAY($A403)&lt;&gt;7),J$1,0)))^($A403-$A402)*(1-0.5*(E403/E402-1))</f>
        <v>11.260875277157584</v>
      </c>
      <c r="K403">
        <f>ROW()</f>
        <v>403</v>
      </c>
      <c r="L403">
        <f>B403/C403</f>
        <v>1.0012430080795525</v>
      </c>
      <c r="M403">
        <f t="shared" si="6"/>
        <v>7.1012629636863638</v>
      </c>
      <c r="P403">
        <f>P402*(1-P$1+H402)^($A403-$A402)*(2-E403/E402)</f>
        <v>6.2062772752500024</v>
      </c>
    </row>
    <row r="404" spans="1:16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IF($A404&lt;=I399,I$1,I$1+IF(AND(WEEKDAY($A404)&lt;&gt;1,WEEKDAY($A404)&lt;&gt;7),J$1,0)))^($A404-$A403)*(1-0.5*(E404/E403-1))</f>
        <v>11.283083673535661</v>
      </c>
      <c r="K404">
        <f>ROW()</f>
        <v>404</v>
      </c>
      <c r="L404">
        <f>B404/C404</f>
        <v>1.0119196988707653</v>
      </c>
      <c r="M404">
        <f t="shared" si="6"/>
        <v>7.1293111325013889</v>
      </c>
      <c r="P404">
        <f>P403*(1-P$1+H403)^($A404-$A403)*(2-E404/E403)</f>
        <v>6.2315085478762047</v>
      </c>
    </row>
    <row r="405" spans="1:16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IF($A405&lt;=I400,I$1,I$1+IF(AND(WEEKDAY($A405)&lt;&gt;1,WEEKDAY($A405)&lt;&gt;7),J$1,0)))^($A405-$A404)*(1-0.5*(E405/E404-1))</f>
        <v>11.446484825764777</v>
      </c>
      <c r="K405">
        <f>ROW()</f>
        <v>405</v>
      </c>
      <c r="L405">
        <f>B405/C405</f>
        <v>0.99326145552560652</v>
      </c>
      <c r="M405">
        <f t="shared" si="6"/>
        <v>7.3359083257113999</v>
      </c>
      <c r="P405">
        <f>P404*(1-P$1+H404)^($A405-$A404)*(2-E405/E404)</f>
        <v>6.4143058525767964</v>
      </c>
    </row>
    <row r="406" spans="1:16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IF($A406&lt;=I401,I$1,I$1+IF(AND(WEEKDAY($A406)&lt;&gt;1,WEEKDAY($A406)&lt;&gt;7),J$1,0)))^($A406-$A405)*(1-0.5*(E406/E405-1))</f>
        <v>11.50048566218921</v>
      </c>
      <c r="K406">
        <f>ROW()</f>
        <v>406</v>
      </c>
      <c r="L406">
        <f>B406/C406</f>
        <v>1.0013783597518953</v>
      </c>
      <c r="M406">
        <f t="shared" si="6"/>
        <v>7.4051640076528793</v>
      </c>
      <c r="P406">
        <f>P405*(1-P$1+H405)^($A406-$A405)*(2-E406/E405)</f>
        <v>6.475619018077535</v>
      </c>
    </row>
    <row r="407" spans="1:16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IF($A407&lt;=I402,I$1,I$1+IF(AND(WEEKDAY($A407)&lt;&gt;1,WEEKDAY($A407)&lt;&gt;7),J$1,0)))^($A407-$A406)*(1-0.5*(E407/E406-1))</f>
        <v>11.571890608230392</v>
      </c>
      <c r="K407">
        <f>ROW()</f>
        <v>407</v>
      </c>
      <c r="L407">
        <f>B407/C407</f>
        <v>1</v>
      </c>
      <c r="M407">
        <f t="shared" si="6"/>
        <v>7.4971579919591846</v>
      </c>
      <c r="P407">
        <f>P406*(1-P$1+H406)^($A407-$A406)*(2-E407/E406)</f>
        <v>6.5568328199422803</v>
      </c>
    </row>
    <row r="408" spans="1:16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IF($A408&lt;=I403,I$1,I$1+IF(AND(WEEKDAY($A408)&lt;&gt;1,WEEKDAY($A408)&lt;&gt;7),J$1,0)))^($A408-$A407)*(1-0.5*(E408/E407-1))</f>
        <v>11.380449074778539</v>
      </c>
      <c r="K408">
        <f>ROW()</f>
        <v>408</v>
      </c>
      <c r="L408">
        <f>B408/C408</f>
        <v>1.015852885225111</v>
      </c>
      <c r="M408">
        <f t="shared" si="6"/>
        <v>7.2491431538558055</v>
      </c>
      <c r="P408">
        <f>P407*(1-P$1+H407)^($A408-$A407)*(2-E408/E407)</f>
        <v>6.3406672542835061</v>
      </c>
    </row>
    <row r="409" spans="1:16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IF($A409&lt;=I404,I$1,I$1+IF(AND(WEEKDAY($A409)&lt;&gt;1,WEEKDAY($A409)&lt;&gt;7),J$1,0)))^($A409-$A408)*(1-0.5*(E409/E408-1))</f>
        <v>11.50102390321288</v>
      </c>
      <c r="K409">
        <f>ROW()</f>
        <v>409</v>
      </c>
      <c r="L409">
        <f>B409/C409</f>
        <v>0.97469220246238031</v>
      </c>
      <c r="M409">
        <f t="shared" si="6"/>
        <v>7.4027877428899886</v>
      </c>
      <c r="P409">
        <f>P408*(1-P$1+H408)^($A409-$A408)*(2-E409/E408)</f>
        <v>6.4758148471695209</v>
      </c>
    </row>
    <row r="410" spans="1:16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IF($A410&lt;=I405,I$1,I$1+IF(AND(WEEKDAY($A410)&lt;&gt;1,WEEKDAY($A410)&lt;&gt;7),J$1,0)))^($A410-$A409)*(1-0.5*(E410/E409-1))</f>
        <v>11.559801652007353</v>
      </c>
      <c r="K410">
        <f>ROW()</f>
        <v>410</v>
      </c>
      <c r="L410">
        <f>B410/C410</f>
        <v>1.0602076124567474</v>
      </c>
      <c r="M410">
        <f t="shared" si="6"/>
        <v>7.4785708821130354</v>
      </c>
      <c r="P410">
        <f>P409*(1-P$1+H409)^($A410-$A409)*(2-E410/E409)</f>
        <v>6.5444063580643492</v>
      </c>
    </row>
    <row r="411" spans="1:16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IF($A411&lt;=I406,I$1,I$1+IF(AND(WEEKDAY($A411)&lt;&gt;1,WEEKDAY($A411)&lt;&gt;7),J$1,0)))^($A411-$A410)*(1-0.5*(E411/E410-1))</f>
        <v>11.583421757223222</v>
      </c>
      <c r="K411">
        <f>ROW()</f>
        <v>411</v>
      </c>
      <c r="L411">
        <f>B411/C411</f>
        <v>1.0150375939849623</v>
      </c>
      <c r="M411">
        <f t="shared" si="6"/>
        <v>7.5091731038303138</v>
      </c>
      <c r="P411">
        <f>P410*(1-P$1+H410)^($A411-$A410)*(2-E411/E410)</f>
        <v>6.5719626433266054</v>
      </c>
    </row>
    <row r="412" spans="1:16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IF($A412&lt;=I407,I$1,I$1+IF(AND(WEEKDAY($A412)&lt;&gt;1,WEEKDAY($A412)&lt;&gt;7),J$1,0)))^($A412-$A411)*(1-0.5*(E412/E411-1))</f>
        <v>11.749452213432937</v>
      </c>
      <c r="K412">
        <f>ROW()</f>
        <v>412</v>
      </c>
      <c r="L412">
        <f>B412/C412</f>
        <v>0.94199860237596089</v>
      </c>
      <c r="M412">
        <f t="shared" si="6"/>
        <v>7.7244746103423791</v>
      </c>
      <c r="P412">
        <f>P411*(1-P$1+H411)^($A412-$A411)*(2-E412/E411)</f>
        <v>6.7611916552897098</v>
      </c>
    </row>
    <row r="413" spans="1:16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IF($A413&lt;=I408,I$1,I$1+IF(AND(WEEKDAY($A413)&lt;&gt;1,WEEKDAY($A413)&lt;&gt;7),J$1,0)))^($A413-$A412)*(1-0.5*(E413/E412-1))</f>
        <v>11.983928793675027</v>
      </c>
      <c r="K413">
        <f>ROW()</f>
        <v>413</v>
      </c>
      <c r="L413">
        <f>B413/C413</f>
        <v>0.96296296296296291</v>
      </c>
      <c r="M413">
        <f t="shared" si="6"/>
        <v>8.0328157559169249</v>
      </c>
      <c r="P413">
        <f>P412*(1-P$1+H412)^($A413-$A412)*(2-E413/E412)</f>
        <v>7.0319120333879095</v>
      </c>
    </row>
    <row r="414" spans="1:16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IF($A414&lt;=I409,I$1,I$1+IF(AND(WEEKDAY($A414)&lt;&gt;1,WEEKDAY($A414)&lt;&gt;7),J$1,0)))^($A414-$A413)*(1-0.5*(E414/E413-1))</f>
        <v>12.021770140422113</v>
      </c>
      <c r="K414">
        <f>ROW()</f>
        <v>414</v>
      </c>
      <c r="L414">
        <f>B414/C414</f>
        <v>0.96483516483516485</v>
      </c>
      <c r="M414">
        <f t="shared" si="6"/>
        <v>8.0835887557964181</v>
      </c>
      <c r="P414">
        <f>P413*(1-P$1+H413)^($A414-$A413)*(2-E414/E413)</f>
        <v>7.0771949836679875</v>
      </c>
    </row>
    <row r="415" spans="1:16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IF($A415&lt;=I410,I$1,I$1+IF(AND(WEEKDAY($A415)&lt;&gt;1,WEEKDAY($A415)&lt;&gt;7),J$1,0)))^($A415-$A414)*(1-0.5*(E415/E414-1))</f>
        <v>12.052365435905529</v>
      </c>
      <c r="K415">
        <f>ROW()</f>
        <v>415</v>
      </c>
      <c r="L415">
        <f>B415/C415</f>
        <v>0.96111518708730737</v>
      </c>
      <c r="M415">
        <f t="shared" si="6"/>
        <v>8.1248643617486387</v>
      </c>
      <c r="P415">
        <f>P414*(1-P$1+H414)^($A415-$A414)*(2-E415/E414)</f>
        <v>7.1158543316920744</v>
      </c>
    </row>
    <row r="416" spans="1:16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IF($A416&lt;=I411,I$1,I$1+IF(AND(WEEKDAY($A416)&lt;&gt;1,WEEKDAY($A416)&lt;&gt;7),J$1,0)))^($A416-$A415)*(1-0.5*(E416/E415-1))</f>
        <v>12.025041457238345</v>
      </c>
      <c r="K416">
        <f>ROW()</f>
        <v>416</v>
      </c>
      <c r="L416">
        <f>B416/C416</f>
        <v>0.96817172464840862</v>
      </c>
      <c r="M416">
        <f t="shared" si="6"/>
        <v>8.088069787649383</v>
      </c>
      <c r="P416">
        <f>P415*(1-P$1+H415)^($A416-$A415)*(2-E416/E415)</f>
        <v>7.0844624439331039</v>
      </c>
    </row>
    <row r="417" spans="1:16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IF($A417&lt;=I412,I$1,I$1+IF(AND(WEEKDAY($A417)&lt;&gt;1,WEEKDAY($A417)&lt;&gt;7),J$1,0)))^($A417-$A416)*(1-0.5*(E417/E416-1))</f>
        <v>12.126311210689629</v>
      </c>
      <c r="K417">
        <f>ROW()</f>
        <v>417</v>
      </c>
      <c r="L417">
        <f>B417/C417</f>
        <v>0.95593726661687828</v>
      </c>
      <c r="M417">
        <f t="shared" si="6"/>
        <v>8.2243398233818681</v>
      </c>
      <c r="P417">
        <f>P416*(1-P$1+H416)^($A417-$A416)*(2-E417/E416)</f>
        <v>7.204670808695858</v>
      </c>
    </row>
    <row r="418" spans="1:16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IF($A418&lt;=I413,I$1,I$1+IF(AND(WEEKDAY($A418)&lt;&gt;1,WEEKDAY($A418)&lt;&gt;7),J$1,0)))^($A418-$A417)*(1-0.5*(E418/E417-1))</f>
        <v>12.26408205986203</v>
      </c>
      <c r="K418">
        <f>ROW()</f>
        <v>418</v>
      </c>
      <c r="L418">
        <f>B418/C418</f>
        <v>0.93114241001564957</v>
      </c>
      <c r="M418">
        <f t="shared" si="6"/>
        <v>8.4112596806608035</v>
      </c>
      <c r="P418">
        <f>P417*(1-P$1+H417)^($A418-$A417)*(2-E418/E417)</f>
        <v>7.3692827368616936</v>
      </c>
    </row>
    <row r="419" spans="1:16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IF($A419&lt;=I414,I$1,I$1+IF(AND(WEEKDAY($A419)&lt;&gt;1,WEEKDAY($A419)&lt;&gt;7),J$1,0)))^($A419-$A418)*(1-0.5*(E419/E418-1))</f>
        <v>12.459609076997362</v>
      </c>
      <c r="K419">
        <f>ROW()</f>
        <v>419</v>
      </c>
      <c r="L419">
        <f>B419/C419</f>
        <v>0.92595541401273884</v>
      </c>
      <c r="M419">
        <f t="shared" si="6"/>
        <v>8.6795027139528464</v>
      </c>
      <c r="P419">
        <f>P418*(1-P$1+H418)^($A419-$A418)*(2-E419/E418)</f>
        <v>7.6051906295409628</v>
      </c>
    </row>
    <row r="420" spans="1:16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IF($A420&lt;=I415,I$1,I$1+IF(AND(WEEKDAY($A420)&lt;&gt;1,WEEKDAY($A420)&lt;&gt;7),J$1,0)))^($A420-$A419)*(1-0.5*(E420/E419-1))</f>
        <v>12.380640309602638</v>
      </c>
      <c r="K420">
        <f>ROW()</f>
        <v>420</v>
      </c>
      <c r="L420">
        <f>B420/C420</f>
        <v>0.95454545454545459</v>
      </c>
      <c r="M420">
        <f t="shared" si="6"/>
        <v>8.5696310614347908</v>
      </c>
      <c r="P420">
        <f>P419*(1-P$1+H419)^($A420-$A419)*(2-E420/E419)</f>
        <v>7.5115685501655687</v>
      </c>
    </row>
    <row r="421" spans="1:16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IF($A421&lt;=I416,I$1,I$1+IF(AND(WEEKDAY($A421)&lt;&gt;1,WEEKDAY($A421)&lt;&gt;7),J$1,0)))^($A421-$A420)*(1-0.5*(E421/E420-1))</f>
        <v>12.414108566423808</v>
      </c>
      <c r="K421">
        <f>ROW()</f>
        <v>421</v>
      </c>
      <c r="L421">
        <f>B421/C421</f>
        <v>0.94879751745539176</v>
      </c>
      <c r="M421">
        <f t="shared" si="6"/>
        <v>8.6160091701461496</v>
      </c>
      <c r="P421">
        <f>P420*(1-P$1+H420)^($A421-$A420)*(2-E421/E420)</f>
        <v>7.5531173560886646</v>
      </c>
    </row>
    <row r="422" spans="1:16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IF($A422&lt;=I417,I$1,I$1+IF(AND(WEEKDAY($A422)&lt;&gt;1,WEEKDAY($A422)&lt;&gt;7),J$1,0)))^($A422-$A421)*(1-0.5*(E422/E421-1))</f>
        <v>12.433181879836342</v>
      </c>
      <c r="K422">
        <f>ROW()</f>
        <v>422</v>
      </c>
      <c r="L422">
        <f>B422/C422</f>
        <v>0.95781249999999996</v>
      </c>
      <c r="M422">
        <f t="shared" si="6"/>
        <v>8.6425314854016726</v>
      </c>
      <c r="P422">
        <f>P421*(1-P$1+H421)^($A422-$A421)*(2-E422/E421)</f>
        <v>7.5772675224919794</v>
      </c>
    </row>
    <row r="423" spans="1:16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IF($A423&lt;=I418,I$1,I$1+IF(AND(WEEKDAY($A423)&lt;&gt;1,WEEKDAY($A423)&lt;&gt;7),J$1,0)))^($A423-$A422)*(1-0.5*(E423/E422-1))</f>
        <v>12.596539680464439</v>
      </c>
      <c r="K423">
        <f>ROW()</f>
        <v>423</v>
      </c>
      <c r="L423">
        <f>B423/C423</f>
        <v>0.92745259686727122</v>
      </c>
      <c r="M423">
        <f t="shared" si="6"/>
        <v>8.8696801389983584</v>
      </c>
      <c r="P423">
        <f>P422*(1-P$1+H422)^($A423-$A422)*(2-E423/E422)</f>
        <v>7.7773416780395426</v>
      </c>
    </row>
    <row r="424" spans="1:16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IF($A424&lt;=I419,I$1,I$1+IF(AND(WEEKDAY($A424)&lt;&gt;1,WEEKDAY($A424)&lt;&gt;7),J$1,0)))^($A424-$A423)*(1-0.5*(E424/E423-1))</f>
        <v>12.7763304828629</v>
      </c>
      <c r="K424">
        <f>ROW()</f>
        <v>424</v>
      </c>
      <c r="L424">
        <f>B424/C424</f>
        <v>0.91673536685902712</v>
      </c>
      <c r="M424">
        <f t="shared" si="6"/>
        <v>9.1229179683788058</v>
      </c>
      <c r="P424">
        <f>P423*(1-P$1+H423)^($A424-$A423)*(2-E424/E423)</f>
        <v>8.0003421456307731</v>
      </c>
    </row>
    <row r="425" spans="1:16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IF($A425&lt;=I420,I$1,I$1+IF(AND(WEEKDAY($A425)&lt;&gt;1,WEEKDAY($A425)&lt;&gt;7),J$1,0)))^($A425-$A424)*(1-0.5*(E425/E424-1))</f>
        <v>12.740734782594757</v>
      </c>
      <c r="K425">
        <f>ROW()</f>
        <v>425</v>
      </c>
      <c r="L425">
        <f>B425/C425</f>
        <v>0.90771812080536918</v>
      </c>
      <c r="M425">
        <f t="shared" si="6"/>
        <v>9.0722368986674873</v>
      </c>
      <c r="P425">
        <f>P424*(1-P$1+H424)^($A425-$A424)*(2-E425/E424)</f>
        <v>7.9587320571107494</v>
      </c>
    </row>
    <row r="426" spans="1:16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IF($A426&lt;=I421,I$1,I$1+IF(AND(WEEKDAY($A426)&lt;&gt;1,WEEKDAY($A426)&lt;&gt;7),J$1,0)))^($A426-$A425)*(1-0.5*(E426/E425-1))</f>
        <v>12.793020849876443</v>
      </c>
      <c r="K426">
        <f>ROW()</f>
        <v>426</v>
      </c>
      <c r="L426">
        <f>B426/C426</f>
        <v>0.9052092228864218</v>
      </c>
      <c r="M426">
        <f t="shared" si="6"/>
        <v>9.1467472726090406</v>
      </c>
      <c r="P426">
        <f>P425*(1-P$1+H425)^($A426-$A425)*(2-E426/E425)</f>
        <v>8.0250568363672894</v>
      </c>
    </row>
    <row r="427" spans="1:16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IF($A427&lt;=I422,I$1,I$1+IF(AND(WEEKDAY($A427)&lt;&gt;1,WEEKDAY($A427)&lt;&gt;7),J$1,0)))^($A427-$A426)*(1-0.5*(E427/E426-1))</f>
        <v>12.828133826257808</v>
      </c>
      <c r="K427">
        <f>ROW()</f>
        <v>427</v>
      </c>
      <c r="L427">
        <f>B427/C427</f>
        <v>0.92178301093355763</v>
      </c>
      <c r="M427">
        <f t="shared" si="6"/>
        <v>9.1970064647644918</v>
      </c>
      <c r="P427">
        <f>P426*(1-P$1+H426)^($A427-$A426)*(2-E427/E426)</f>
        <v>8.0701176276698927</v>
      </c>
    </row>
    <row r="428" spans="1:16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IF($A428&lt;=I423,I$1,I$1+IF(AND(WEEKDAY($A428)&lt;&gt;1,WEEKDAY($A428)&lt;&gt;7),J$1,0)))^($A428-$A427)*(1-0.5*(E428/E427-1))</f>
        <v>12.822225150706535</v>
      </c>
      <c r="K428">
        <f>ROW()</f>
        <v>428</v>
      </c>
      <c r="L428">
        <f>B428/C428</f>
        <v>0.88311688311688319</v>
      </c>
      <c r="M428">
        <f t="shared" si="6"/>
        <v>9.1886352346330202</v>
      </c>
      <c r="P428">
        <f>P427*(1-P$1+H427)^($A428-$A427)*(2-E428/E427)</f>
        <v>8.0647007355153164</v>
      </c>
    </row>
    <row r="429" spans="1:16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IF($A429&lt;=I424,I$1,I$1+IF(AND(WEEKDAY($A429)&lt;&gt;1,WEEKDAY($A429)&lt;&gt;7),J$1,0)))^($A429-$A428)*(1-0.5*(E429/E428-1))</f>
        <v>12.753878725726256</v>
      </c>
      <c r="K429">
        <f>ROW()</f>
        <v>429</v>
      </c>
      <c r="L429">
        <f>B429/C429</f>
        <v>0.89901290812452539</v>
      </c>
      <c r="M429">
        <f t="shared" si="6"/>
        <v>9.0908357188613937</v>
      </c>
      <c r="P429">
        <f>P428*(1-P$1+H428)^($A429-$A428)*(2-E429/E428)</f>
        <v>7.981726859634878</v>
      </c>
    </row>
    <row r="430" spans="1:16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IF($A430&lt;=I425,I$1,I$1+IF(AND(WEEKDAY($A430)&lt;&gt;1,WEEKDAY($A430)&lt;&gt;7),J$1,0)))^($A430-$A429)*(1-0.5*(E430/E429-1))</f>
        <v>12.753546775458052</v>
      </c>
      <c r="K430">
        <f>ROW()</f>
        <v>430</v>
      </c>
      <c r="L430">
        <f>B430/C430</f>
        <v>0.89130434782608703</v>
      </c>
      <c r="M430">
        <f t="shared" si="6"/>
        <v>9.0904123100744876</v>
      </c>
      <c r="P430">
        <f>P429*(1-P$1+H429)^($A430-$A429)*(2-E430/E429)</f>
        <v>7.9823006698686498</v>
      </c>
    </row>
    <row r="431" spans="1:16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IF($A431&lt;=I426,I$1,I$1+IF(AND(WEEKDAY($A431)&lt;&gt;1,WEEKDAY($A431)&lt;&gt;7),J$1,0)))^($A431-$A430)*(1-0.5*(E431/E430-1))</f>
        <v>12.725844715263971</v>
      </c>
      <c r="K431">
        <f>ROW()</f>
        <v>431</v>
      </c>
      <c r="L431">
        <f>B431/C431</f>
        <v>0.8926720947446336</v>
      </c>
      <c r="M431">
        <f t="shared" si="6"/>
        <v>9.0509722373293435</v>
      </c>
      <c r="P431">
        <f>P430*(1-P$1+H430)^($A431-$A430)*(2-E431/E430)</f>
        <v>7.9486098712258899</v>
      </c>
    </row>
    <row r="432" spans="1:16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IF($A432&lt;=I427,I$1,I$1+IF(AND(WEEKDAY($A432)&lt;&gt;1,WEEKDAY($A432)&lt;&gt;7),J$1,0)))^($A432-$A431)*(1-0.5*(E432/E431-1))</f>
        <v>12.795683213956011</v>
      </c>
      <c r="K432">
        <f>ROW()</f>
        <v>432</v>
      </c>
      <c r="L432">
        <f>B432/C432</f>
        <v>0.87949921752738658</v>
      </c>
      <c r="M432">
        <f t="shared" si="6"/>
        <v>9.1503619189730188</v>
      </c>
      <c r="P432">
        <f>P431*(1-P$1+H431)^($A432-$A431)*(2-E432/E431)</f>
        <v>8.0368464185902706</v>
      </c>
    </row>
    <row r="433" spans="1:16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IF($A433&lt;=I428,I$1,I$1+IF(AND(WEEKDAY($A433)&lt;&gt;1,WEEKDAY($A433)&lt;&gt;7),J$1,0)))^($A433-$A432)*(1-0.5*(E433/E432-1))</f>
        <v>12.883674784098964</v>
      </c>
      <c r="K433">
        <f>ROW()</f>
        <v>433</v>
      </c>
      <c r="L433">
        <f>B433/C433</f>
        <v>0.86488609583660636</v>
      </c>
      <c r="M433">
        <f t="shared" si="6"/>
        <v>9.2762573280759106</v>
      </c>
      <c r="P433">
        <f>P432*(1-P$1+H432)^($A433-$A432)*(2-E433/E432)</f>
        <v>8.148386741868471</v>
      </c>
    </row>
    <row r="434" spans="1:16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IF($A434&lt;=I429,I$1,I$1+IF(AND(WEEKDAY($A434)&lt;&gt;1,WEEKDAY($A434)&lt;&gt;7),J$1,0)))^($A434-$A433)*(1-0.5*(E434/E433-1))</f>
        <v>12.872283857109501</v>
      </c>
      <c r="K434">
        <f>ROW()</f>
        <v>434</v>
      </c>
      <c r="L434">
        <f>B434/C434</f>
        <v>0.8854961832061069</v>
      </c>
      <c r="M434">
        <f t="shared" si="6"/>
        <v>9.2600078038402707</v>
      </c>
      <c r="P434">
        <f>P433*(1-P$1+H433)^($A434-$A433)*(2-E434/E433)</f>
        <v>8.1370042660138076</v>
      </c>
    </row>
    <row r="435" spans="1:16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IF($A435&lt;=I430,I$1,I$1+IF(AND(WEEKDAY($A435)&lt;&gt;1,WEEKDAY($A435)&lt;&gt;7),J$1,0)))^($A435-$A434)*(1-0.5*(E435/E434-1))</f>
        <v>12.876678191234115</v>
      </c>
      <c r="K435">
        <f>ROW()</f>
        <v>435</v>
      </c>
      <c r="L435">
        <f>B435/C435</f>
        <v>0.89719626168224298</v>
      </c>
      <c r="M435">
        <f t="shared" si="6"/>
        <v>9.26638075788569</v>
      </c>
      <c r="P435">
        <f>P434*(1-P$1+H434)^($A435-$A434)*(2-E435/E434)</f>
        <v>8.1435758624513745</v>
      </c>
    </row>
    <row r="436" spans="1:16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IF($A436&lt;=I431,I$1,I$1+IF(AND(WEEKDAY($A436)&lt;&gt;1,WEEKDAY($A436)&lt;&gt;7),J$1,0)))^($A436-$A435)*(1-0.5*(E436/E435-1))</f>
        <v>12.82747459060228</v>
      </c>
      <c r="K436">
        <f>ROW()</f>
        <v>436</v>
      </c>
      <c r="L436">
        <f>B436/C436</f>
        <v>0.9144144144144144</v>
      </c>
      <c r="M436">
        <f t="shared" si="6"/>
        <v>9.1956166863391076</v>
      </c>
      <c r="P436">
        <f>P435*(1-P$1+H435)^($A436-$A435)*(2-E436/E435)</f>
        <v>8.0823504702419378</v>
      </c>
    </row>
    <row r="437" spans="1:16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IF($A437&lt;=I432,I$1,I$1+IF(AND(WEEKDAY($A437)&lt;&gt;1,WEEKDAY($A437)&lt;&gt;7),J$1,0)))^($A437-$A436)*(1-0.5*(E437/E436-1))</f>
        <v>12.833481122877895</v>
      </c>
      <c r="K437">
        <f>ROW()</f>
        <v>437</v>
      </c>
      <c r="L437">
        <f>B437/C437</f>
        <v>0.91666666666666674</v>
      </c>
      <c r="M437">
        <f t="shared" si="6"/>
        <v>9.2042786779998114</v>
      </c>
      <c r="P437">
        <f>P436*(1-P$1+H436)^($A437-$A436)*(2-E437/E436)</f>
        <v>8.090929037930767</v>
      </c>
    </row>
    <row r="438" spans="1:16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IF($A438&lt;=I433,I$1,I$1+IF(AND(WEEKDAY($A438)&lt;&gt;1,WEEKDAY($A438)&lt;&gt;7),J$1,0)))^($A438-$A437)*(1-0.5*(E438/E437-1))</f>
        <v>12.877061581142998</v>
      </c>
      <c r="K438">
        <f>ROW()</f>
        <v>438</v>
      </c>
      <c r="L438">
        <f>B438/C438</f>
        <v>0.88964992389649922</v>
      </c>
      <c r="M438">
        <f t="shared" si="6"/>
        <v>9.2668403473876708</v>
      </c>
      <c r="P438">
        <f>P437*(1-P$1+H437)^($A438-$A437)*(2-E438/E437)</f>
        <v>8.1468951628626716</v>
      </c>
    </row>
    <row r="439" spans="1:16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IF($A439&lt;=I434,I$1,I$1+IF(AND(WEEKDAY($A439)&lt;&gt;1,WEEKDAY($A439)&lt;&gt;7),J$1,0)))^($A439-$A438)*(1-0.5*(E439/E438-1))</f>
        <v>12.869037439672796</v>
      </c>
      <c r="K439">
        <f>ROW()</f>
        <v>439</v>
      </c>
      <c r="L439">
        <f>B439/C439</f>
        <v>0.86111111111111116</v>
      </c>
      <c r="M439">
        <f t="shared" si="6"/>
        <v>9.2554443483163702</v>
      </c>
      <c r="P439">
        <f>P438*(1-P$1+H438)^($A439-$A438)*(2-E439/E438)</f>
        <v>8.1397892851081242</v>
      </c>
    </row>
    <row r="440" spans="1:16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IF($A440&lt;=I435,I$1,I$1+IF(AND(WEEKDAY($A440)&lt;&gt;1,WEEKDAY($A440)&lt;&gt;7),J$1,0)))^($A440-$A439)*(1-0.5*(E440/E439-1))</f>
        <v>12.896644654353892</v>
      </c>
      <c r="K440">
        <f>ROW()</f>
        <v>440</v>
      </c>
      <c r="L440">
        <f>B440/C440</f>
        <v>0.85134099616858228</v>
      </c>
      <c r="M440">
        <f t="shared" si="6"/>
        <v>9.29520459475264</v>
      </c>
      <c r="P440">
        <f>P439*(1-P$1+H439)^($A440-$A439)*(2-E440/E439)</f>
        <v>8.175706941609862</v>
      </c>
    </row>
    <row r="441" spans="1:16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IF($A441&lt;=I436,I$1,I$1+IF(AND(WEEKDAY($A441)&lt;&gt;1,WEEKDAY($A441)&lt;&gt;7),J$1,0)))^($A441-$A440)*(1-0.5*(E441/E440-1))</f>
        <v>12.977791591626632</v>
      </c>
      <c r="K441">
        <f>ROW()</f>
        <v>441</v>
      </c>
      <c r="L441">
        <f>B441/C441</f>
        <v>0.7915407854984895</v>
      </c>
      <c r="M441">
        <f t="shared" si="6"/>
        <v>9.4122257690265165</v>
      </c>
      <c r="P441">
        <f>P440*(1-P$1+H440)^($A441-$A440)*(2-E441/E440)</f>
        <v>8.2795964968658176</v>
      </c>
    </row>
    <row r="442" spans="1:16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IF($A442&lt;=I437,I$1,I$1+IF(AND(WEEKDAY($A442)&lt;&gt;1,WEEKDAY($A442)&lt;&gt;7),J$1,0)))^($A442-$A441)*(1-0.5*(E442/E441-1))</f>
        <v>13.004999443222532</v>
      </c>
      <c r="K442">
        <f>ROW()</f>
        <v>442</v>
      </c>
      <c r="L442">
        <f>B442/C442</f>
        <v>0.81970970206264326</v>
      </c>
      <c r="M442">
        <f t="shared" si="6"/>
        <v>9.45174185616</v>
      </c>
      <c r="P442">
        <f>P441*(1-P$1+H441)^($A442-$A441)*(2-E442/E441)</f>
        <v>8.3153237293546951</v>
      </c>
    </row>
    <row r="443" spans="1:16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IF($A443&lt;=I438,I$1,I$1+IF(AND(WEEKDAY($A443)&lt;&gt;1,WEEKDAY($A443)&lt;&gt;7),J$1,0)))^($A443-$A442)*(1-0.5*(E443/E442-1))</f>
        <v>12.945854525613798</v>
      </c>
      <c r="K443">
        <f>ROW()</f>
        <v>443</v>
      </c>
      <c r="L443">
        <f>B443/C443</f>
        <v>0.81278538812785384</v>
      </c>
      <c r="M443">
        <f t="shared" si="6"/>
        <v>9.365825004319154</v>
      </c>
      <c r="P443">
        <f>P442*(1-P$1+H442)^($A443-$A442)*(2-E443/E442)</f>
        <v>8.2406946595554498</v>
      </c>
    </row>
    <row r="444" spans="1:16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IF($A444&lt;=I439,I$1,I$1+IF(AND(WEEKDAY($A444)&lt;&gt;1,WEEKDAY($A444)&lt;&gt;7),J$1,0)))^($A444-$A443)*(1-0.5*(E444/E443-1))</f>
        <v>12.96427184339821</v>
      </c>
      <c r="K444">
        <f>ROW()</f>
        <v>444</v>
      </c>
      <c r="L444">
        <f>B444/C444</f>
        <v>0.84358784284655308</v>
      </c>
      <c r="M444">
        <f t="shared" si="6"/>
        <v>9.3926256871613258</v>
      </c>
      <c r="P444">
        <f>P443*(1-P$1+H443)^($A444-$A443)*(2-E444/E443)</f>
        <v>8.267157664867506</v>
      </c>
    </row>
    <row r="445" spans="1:16" x14ac:dyDescent="0.25">
      <c r="A445" s="1">
        <v>38706</v>
      </c>
      <c r="B445" s="22">
        <v>11.19</v>
      </c>
      <c r="C445" s="11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IF($A445&lt;=I440,I$1,I$1+IF(AND(WEEKDAY($A445)&lt;&gt;1,WEEKDAY($A445)&lt;&gt;7),J$1,0)))^($A445-$A444)*(1-0.5*(E445/E444-1))</f>
        <v>13.021299022645017</v>
      </c>
      <c r="K445">
        <f>ROW()</f>
        <v>445</v>
      </c>
      <c r="L445">
        <f>B445/C445</f>
        <v>0.83569828230022403</v>
      </c>
      <c r="M445">
        <f t="shared" si="6"/>
        <v>9.4753079227698578</v>
      </c>
      <c r="P445">
        <f>P444*(1-P$1+H444)^($A445-$A444)*(2-E445/E444)</f>
        <v>8.340919404104989</v>
      </c>
    </row>
    <row r="446" spans="1:16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IF($A446&lt;=I441,I$1,I$1+IF(AND(WEEKDAY($A446)&lt;&gt;1,WEEKDAY($A446)&lt;&gt;7),J$1,0)))^($A446-$A445)*(1-0.5*(E446/E445-1))</f>
        <v>13.107698543492193</v>
      </c>
      <c r="K446">
        <f>ROW()</f>
        <v>446</v>
      </c>
      <c r="L446">
        <f>B446/C446</f>
        <v>0.81956027293404099</v>
      </c>
      <c r="M446">
        <f t="shared" si="6"/>
        <v>9.6010992442612473</v>
      </c>
      <c r="P446">
        <f>P445*(1-P$1+H445)^($A446-$A445)*(2-E446/E445)</f>
        <v>8.4526510195711246</v>
      </c>
    </row>
    <row r="447" spans="1:16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IF($A447&lt;=I442,I$1,I$1+IF(AND(WEEKDAY($A447)&lt;&gt;1,WEEKDAY($A447)&lt;&gt;7),J$1,0)))^($A447-$A446)*(1-0.5*(E447/E446-1))</f>
        <v>13.165370746497439</v>
      </c>
      <c r="K447">
        <f>ROW()</f>
        <v>447</v>
      </c>
      <c r="L447">
        <f>B447/C447</f>
        <v>0.80579483163664833</v>
      </c>
      <c r="M447">
        <f t="shared" si="6"/>
        <v>9.685637332685106</v>
      </c>
      <c r="P447">
        <f>P446*(1-P$1+H446)^($A447-$A446)*(2-E447/E446)</f>
        <v>8.5280859903987007</v>
      </c>
    </row>
    <row r="448" spans="1:16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IF($A448&lt;=I443,I$1,I$1+IF(AND(WEEKDAY($A448)&lt;&gt;1,WEEKDAY($A448)&lt;&gt;7),J$1,0)))^($A448-$A447)*(1-0.5*(E448/E447-1))</f>
        <v>13.292977205355346</v>
      </c>
      <c r="K448">
        <f>ROW()</f>
        <v>448</v>
      </c>
      <c r="L448">
        <f>B448/C448</f>
        <v>0.80993690851735012</v>
      </c>
      <c r="M448">
        <f t="shared" si="6"/>
        <v>9.8734442386512331</v>
      </c>
      <c r="P448">
        <f>P447*(1-P$1+H447)^($A448-$A447)*(2-E448/E447)</f>
        <v>8.6944763940743499</v>
      </c>
    </row>
    <row r="449" spans="1:16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IF($A449&lt;=I444,I$1,I$1+IF(AND(WEEKDAY($A449)&lt;&gt;1,WEEKDAY($A449)&lt;&gt;7),J$1,0)))^($A449-$A448)*(1-0.5*(E449/E448-1))</f>
        <v>13.178477474241436</v>
      </c>
      <c r="K449">
        <f>ROW()</f>
        <v>449</v>
      </c>
      <c r="L449">
        <f>B449/C449</f>
        <v>0.85894580549368971</v>
      </c>
      <c r="M449">
        <f t="shared" si="6"/>
        <v>9.7035836800890731</v>
      </c>
      <c r="P449">
        <f>P448*(1-P$1+H448)^($A449-$A448)*(2-E449/E448)</f>
        <v>8.5489437638434129</v>
      </c>
    </row>
    <row r="450" spans="1:16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IF($A450&lt;=I445,I$1,I$1+IF(AND(WEEKDAY($A450)&lt;&gt;1,WEEKDAY($A450)&lt;&gt;7),J$1,0)))^($A450-$A449)*(1-0.5*(E450/E449-1))</f>
        <v>13.239911525909681</v>
      </c>
      <c r="K450">
        <f>ROW()</f>
        <v>450</v>
      </c>
      <c r="L450">
        <f>B450/C450</f>
        <v>0.85338345864661647</v>
      </c>
      <c r="M450">
        <f t="shared" si="6"/>
        <v>9.7941052894799334</v>
      </c>
      <c r="P450">
        <f>P449*(1-P$1+H449)^($A450-$A449)*(2-E450/E449)</f>
        <v>8.6297175726137212</v>
      </c>
    </row>
    <row r="451" spans="1:16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IF($A451&lt;=I446,I$1,I$1+IF(AND(WEEKDAY($A451)&lt;&gt;1,WEEKDAY($A451)&lt;&gt;7),J$1,0)))^($A451-$A450)*(1-0.5*(E451/E450-1))</f>
        <v>13.241082583433817</v>
      </c>
      <c r="K451">
        <f>ROW()</f>
        <v>451</v>
      </c>
      <c r="L451">
        <f>B451/C451</f>
        <v>0.86512667660208642</v>
      </c>
      <c r="M451">
        <f t="shared" si="6"/>
        <v>9.7958914682423845</v>
      </c>
      <c r="P451">
        <f>P450*(1-P$1+H450)^($A451-$A450)*(2-E451/E450)</f>
        <v>8.6323151703317045</v>
      </c>
    </row>
    <row r="452" spans="1:16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IF($A452&lt;=I447,I$1,I$1+IF(AND(WEEKDAY($A452)&lt;&gt;1,WEEKDAY($A452)&lt;&gt;7),J$1,0)))^($A452-$A451)*(1-0.5*(E452/E451-1))</f>
        <v>13.19953351249624</v>
      </c>
      <c r="K452">
        <f>ROW()</f>
        <v>452</v>
      </c>
      <c r="L452">
        <f>B452/C452</f>
        <v>0.89940387481371087</v>
      </c>
      <c r="M452">
        <f t="shared" si="6"/>
        <v>9.734469522124984</v>
      </c>
      <c r="P452">
        <f>P451*(1-P$1+H451)^($A452-$A451)*(2-E452/E451)</f>
        <v>8.5792065234065422</v>
      </c>
    </row>
    <row r="453" spans="1:16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IF($A453&lt;=I448,I$1,I$1+IF(AND(WEEKDAY($A453)&lt;&gt;1,WEEKDAY($A453)&lt;&gt;7),J$1,0)))^($A453-$A452)*(1-0.5*(E453/E452-1))</f>
        <v>13.368807433785076</v>
      </c>
      <c r="K453">
        <f>ROW()</f>
        <v>453</v>
      </c>
      <c r="L453">
        <f>B453/C453</f>
        <v>0.8723570869224746</v>
      </c>
      <c r="M453">
        <f t="shared" si="6"/>
        <v>9.9843364921797981</v>
      </c>
      <c r="P453">
        <f>P452*(1-P$1+H452)^($A453-$A452)*(2-E453/E452)</f>
        <v>8.8035954909042946</v>
      </c>
    </row>
    <row r="454" spans="1:16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IF($A454&lt;=I449,I$1,I$1+IF(AND(WEEKDAY($A454)&lt;&gt;1,WEEKDAY($A454)&lt;&gt;7),J$1,0)))^($A454-$A453)*(1-0.5*(E454/E453-1))</f>
        <v>13.427611979083059</v>
      </c>
      <c r="K454">
        <f>ROW()</f>
        <v>454</v>
      </c>
      <c r="L454">
        <f>B454/C454</f>
        <v>0.88551401869158874</v>
      </c>
      <c r="M454">
        <f t="shared" si="6"/>
        <v>10.072224350468598</v>
      </c>
      <c r="P454">
        <f>P453*(1-P$1+H453)^($A454-$A453)*(2-E454/E453)</f>
        <v>8.8821843160496421</v>
      </c>
    </row>
    <row r="455" spans="1:16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IF($A455&lt;=I450,I$1,I$1+IF(AND(WEEKDAY($A455)&lt;&gt;1,WEEKDAY($A455)&lt;&gt;7),J$1,0)))^($A455-$A454)*(1-0.5*(E455/E454-1))</f>
        <v>13.460022502522929</v>
      </c>
      <c r="K455">
        <f>ROW()</f>
        <v>455</v>
      </c>
      <c r="L455">
        <f>B455/C455</f>
        <v>0.88428459734167331</v>
      </c>
      <c r="M455">
        <f t="shared" si="6"/>
        <v>10.120901631339768</v>
      </c>
      <c r="P455">
        <f>P454*(1-P$1+H454)^($A455-$A454)*(2-E455/E454)</f>
        <v>8.9262102954676976</v>
      </c>
    </row>
    <row r="456" spans="1:16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IF($A456&lt;=I451,I$1,I$1+IF(AND(WEEKDAY($A456)&lt;&gt;1,WEEKDAY($A456)&lt;&gt;7),J$1,0)))^($A456-$A455)*(1-0.5*(E456/E455-1))</f>
        <v>13.578608781958376</v>
      </c>
      <c r="K456">
        <f>ROW()</f>
        <v>456</v>
      </c>
      <c r="L456">
        <f>B456/C456</f>
        <v>0.88424437299035374</v>
      </c>
      <c r="M456">
        <f t="shared" si="6"/>
        <v>10.299288934901076</v>
      </c>
      <c r="P456">
        <f>P455*(1-P$1+H455)^($A456-$A455)*(2-E456/E455)</f>
        <v>9.0846598844040614</v>
      </c>
    </row>
    <row r="457" spans="1:16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IF($A457&lt;=I452,I$1,I$1+IF(AND(WEEKDAY($A457)&lt;&gt;1,WEEKDAY($A457)&lt;&gt;7),J$1,0)))^($A457-$A456)*(1-0.5*(E457/E456-1))</f>
        <v>13.702627111171507</v>
      </c>
      <c r="K457">
        <f>ROW()</f>
        <v>457</v>
      </c>
      <c r="L457">
        <f>B457/C457</f>
        <v>0.89040000000000008</v>
      </c>
      <c r="M457">
        <f t="shared" ref="M457:M520" si="7">M456*(1-IF($A457&lt;=N$3,M$1,M$1+IF(AND(WEEKDAY($A457)&lt;&gt;1,WEEKDAY($A457)&lt;&gt;7),N$1,0)))^($A457-$A456)*(2-$E457/$E456)</f>
        <v>10.487580804572181</v>
      </c>
      <c r="P457">
        <f>P456*(1-P$1+H456)^($A457-$A456)*(2-E457/E456)</f>
        <v>9.2541665472151937</v>
      </c>
    </row>
    <row r="458" spans="1:16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IF($A458&lt;=I453,I$1,I$1+IF(AND(WEEKDAY($A458)&lt;&gt;1,WEEKDAY($A458)&lt;&gt;7),J$1,0)))^($A458-$A457)*(1-0.5*(E458/E457-1))</f>
        <v>13.814802573201057</v>
      </c>
      <c r="K458">
        <f>ROW()</f>
        <v>458</v>
      </c>
      <c r="L458">
        <f>B458/C458</f>
        <v>0.88292682926829258</v>
      </c>
      <c r="M458">
        <f t="shared" si="7"/>
        <v>10.659346215774706</v>
      </c>
      <c r="P458">
        <f>P457*(1-P$1+H457)^($A458-$A457)*(2-E458/E457)</f>
        <v>9.406911430831693</v>
      </c>
    </row>
    <row r="459" spans="1:16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IF($A459&lt;=I454,I$1,I$1+IF(AND(WEEKDAY($A459)&lt;&gt;1,WEEKDAY($A459)&lt;&gt;7),J$1,0)))^($A459-$A458)*(1-0.5*(E459/E458-1))</f>
        <v>13.902072212944542</v>
      </c>
      <c r="K459">
        <f>ROW()</f>
        <v>459</v>
      </c>
      <c r="L459">
        <f>B459/C459</f>
        <v>0.86756542426645522</v>
      </c>
      <c r="M459">
        <f t="shared" si="7"/>
        <v>10.794074388499485</v>
      </c>
      <c r="P459">
        <f>P458*(1-P$1+H458)^($A459-$A458)*(2-E459/E458)</f>
        <v>9.5270049060947883</v>
      </c>
    </row>
    <row r="460" spans="1:16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IF($A460&lt;=I455,I$1,I$1+IF(AND(WEEKDAY($A460)&lt;&gt;1,WEEKDAY($A460)&lt;&gt;7),J$1,0)))^($A460-$A459)*(1-0.5*(E460/E459-1))</f>
        <v>13.822534796080626</v>
      </c>
      <c r="K460">
        <f>ROW()</f>
        <v>460</v>
      </c>
      <c r="L460">
        <f>B460/C460</f>
        <v>0.88188976377952755</v>
      </c>
      <c r="M460">
        <f t="shared" si="7"/>
        <v>10.670624575180472</v>
      </c>
      <c r="P460">
        <f>P459*(1-P$1+H459)^($A460-$A459)*(2-E460/E459)</f>
        <v>9.4192281843772534</v>
      </c>
    </row>
    <row r="461" spans="1:16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IF($A461&lt;=I456,I$1,I$1+IF(AND(WEEKDAY($A461)&lt;&gt;1,WEEKDAY($A461)&lt;&gt;7),J$1,0)))^($A461-$A460)*(1-0.5*(E461/E460-1))</f>
        <v>13.839973549356495</v>
      </c>
      <c r="K461">
        <f>ROW()</f>
        <v>461</v>
      </c>
      <c r="L461">
        <f>B461/C461</f>
        <v>0.88147566718995296</v>
      </c>
      <c r="M461">
        <f t="shared" si="7"/>
        <v>10.697606975374244</v>
      </c>
      <c r="P461">
        <f>P460*(1-P$1+H460)^($A461-$A460)*(2-E461/E460)</f>
        <v>9.4442312180974408</v>
      </c>
    </row>
    <row r="462" spans="1:16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IF($A462&lt;=I457,I$1,I$1+IF(AND(WEEKDAY($A462)&lt;&gt;1,WEEKDAY($A462)&lt;&gt;7),J$1,0)))^($A462-$A461)*(1-0.5*(E462/E461-1))</f>
        <v>13.755255933775812</v>
      </c>
      <c r="K462">
        <f>ROW()</f>
        <v>462</v>
      </c>
      <c r="L462">
        <f>B462/C462</f>
        <v>0.89886792452830189</v>
      </c>
      <c r="M462">
        <f t="shared" si="7"/>
        <v>10.566887122034062</v>
      </c>
      <c r="P462">
        <f>P461*(1-P$1+H461)^($A462-$A461)*(2-E462/E461)</f>
        <v>9.3335105576147477</v>
      </c>
    </row>
    <row r="463" spans="1:16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IF($A463&lt;=I458,I$1,I$1+IF(AND(WEEKDAY($A463)&lt;&gt;1,WEEKDAY($A463)&lt;&gt;7),J$1,0)))^($A463-$A462)*(1-0.5*(E463/E462-1))</f>
        <v>13.660326660314384</v>
      </c>
      <c r="K463">
        <f>ROW()</f>
        <v>463</v>
      </c>
      <c r="L463">
        <f>B463/C463</f>
        <v>0.91829085457271364</v>
      </c>
      <c r="M463">
        <f t="shared" si="7"/>
        <v>10.421097299197111</v>
      </c>
      <c r="P463">
        <f>P462*(1-P$1+H462)^($A463-$A462)*(2-E463/E462)</f>
        <v>9.205923558297485</v>
      </c>
    </row>
    <row r="464" spans="1:16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IF($A464&lt;=I459,I$1,I$1+IF(AND(WEEKDAY($A464)&lt;&gt;1,WEEKDAY($A464)&lt;&gt;7),J$1,0)))^($A464-$A463)*(1-0.5*(E464/E463-1))</f>
        <v>13.741317451237244</v>
      </c>
      <c r="K464">
        <f>ROW()</f>
        <v>464</v>
      </c>
      <c r="L464">
        <f>B464/C464</f>
        <v>0.9117199391171994</v>
      </c>
      <c r="M464">
        <f t="shared" si="7"/>
        <v>10.544723260647293</v>
      </c>
      <c r="P464">
        <f>P463*(1-P$1+H463)^($A464-$A463)*(2-E464/E463)</f>
        <v>9.3163341869968814</v>
      </c>
    </row>
    <row r="465" spans="1:16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IF($A465&lt;=I460,I$1,I$1+IF(AND(WEEKDAY($A465)&lt;&gt;1,WEEKDAY($A465)&lt;&gt;7),J$1,0)))^($A465-$A464)*(1-0.5*(E465/E464-1))</f>
        <v>13.526752077004899</v>
      </c>
      <c r="K465">
        <f>ROW()</f>
        <v>465</v>
      </c>
      <c r="L465">
        <f>B465/C465</f>
        <v>0.99931365820178453</v>
      </c>
      <c r="M465">
        <f t="shared" si="7"/>
        <v>10.215484218666617</v>
      </c>
      <c r="P465">
        <f>P464*(1-P$1+H464)^($A465-$A464)*(2-E465/E464)</f>
        <v>9.0266122723643694</v>
      </c>
    </row>
    <row r="466" spans="1:16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IF($A466&lt;=I461,I$1,I$1+IF(AND(WEEKDAY($A466)&lt;&gt;1,WEEKDAY($A466)&lt;&gt;7),J$1,0)))^($A466-$A465)*(1-0.5*(E466/E465-1))</f>
        <v>13.433441616711482</v>
      </c>
      <c r="K466">
        <f>ROW()</f>
        <v>466</v>
      </c>
      <c r="L466">
        <f>B466/C466</f>
        <v>0.95020463847203274</v>
      </c>
      <c r="M466">
        <f t="shared" si="7"/>
        <v>10.074723521584614</v>
      </c>
      <c r="P466">
        <f>P465*(1-P$1+H465)^($A466-$A465)*(2-E466/E465)</f>
        <v>8.9056750372309352</v>
      </c>
    </row>
    <row r="467" spans="1:16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IF($A467&lt;=I462,I$1,I$1+IF(AND(WEEKDAY($A467)&lt;&gt;1,WEEKDAY($A467)&lt;&gt;7),J$1,0)))^($A467-$A466)*(1-0.5*(E467/E466-1))</f>
        <v>13.528155562912465</v>
      </c>
      <c r="K467">
        <f>ROW()</f>
        <v>467</v>
      </c>
      <c r="L467">
        <f>B467/C467</f>
        <v>0.94397163120567384</v>
      </c>
      <c r="M467">
        <f t="shared" si="7"/>
        <v>10.216841670958242</v>
      </c>
      <c r="P467">
        <f>P466*(1-P$1+H466)^($A467-$A466)*(2-E467/E466)</f>
        <v>9.0324709419086222</v>
      </c>
    </row>
    <row r="468" spans="1:16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IF($A468&lt;=I463,I$1,I$1+IF(AND(WEEKDAY($A468)&lt;&gt;1,WEEKDAY($A468)&lt;&gt;7),J$1,0)))^($A468-$A467)*(1-0.5*(E468/E467-1))</f>
        <v>13.641565895035026</v>
      </c>
      <c r="K468">
        <f>ROW()</f>
        <v>468</v>
      </c>
      <c r="L468">
        <f>B468/C468</f>
        <v>0.94701986754966883</v>
      </c>
      <c r="M468">
        <f t="shared" si="7"/>
        <v>10.388195436030502</v>
      </c>
      <c r="P468">
        <f>P467*(1-P$1+H467)^($A468-$A467)*(2-E468/E467)</f>
        <v>9.1851493868307372</v>
      </c>
    </row>
    <row r="469" spans="1:16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IF($A469&lt;=I464,I$1,I$1+IF(AND(WEEKDAY($A469)&lt;&gt;1,WEEKDAY($A469)&lt;&gt;7),J$1,0)))^($A469-$A468)*(1-0.5*(E469/E468-1))</f>
        <v>13.804257556651409</v>
      </c>
      <c r="K469">
        <f>ROW()</f>
        <v>469</v>
      </c>
      <c r="L469">
        <f>B469/C469</f>
        <v>0.9380664652567976</v>
      </c>
      <c r="M469">
        <f t="shared" si="7"/>
        <v>10.636030066670466</v>
      </c>
      <c r="P469">
        <f>P468*(1-P$1+H468)^($A469-$A468)*(2-E469/E468)</f>
        <v>9.4054996480318405</v>
      </c>
    </row>
    <row r="470" spans="1:16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IF($A470&lt;=I465,I$1,I$1+IF(AND(WEEKDAY($A470)&lt;&gt;1,WEEKDAY($A470)&lt;&gt;7),J$1,0)))^($A470-$A469)*(1-0.5*(E470/E469-1))</f>
        <v>13.932400734948819</v>
      </c>
      <c r="K470">
        <f>ROW()</f>
        <v>470</v>
      </c>
      <c r="L470">
        <f>B470/C470</f>
        <v>0.93808777429467094</v>
      </c>
      <c r="M470">
        <f t="shared" si="7"/>
        <v>10.833550123113183</v>
      </c>
      <c r="P470">
        <f>P469*(1-P$1+H469)^($A470-$A469)*(2-E470/E469)</f>
        <v>9.5814075788418407</v>
      </c>
    </row>
    <row r="471" spans="1:16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IF($A471&lt;=I466,I$1,I$1+IF(AND(WEEKDAY($A471)&lt;&gt;1,WEEKDAY($A471)&lt;&gt;7),J$1,0)))^($A471-$A470)*(1-0.5*(E471/E470-1))</f>
        <v>14.022598612814271</v>
      </c>
      <c r="K471">
        <f>ROW()</f>
        <v>471</v>
      </c>
      <c r="L471">
        <f>B471/C471</f>
        <v>0.95972114639814099</v>
      </c>
      <c r="M471">
        <f t="shared" si="7"/>
        <v>10.973991537625208</v>
      </c>
      <c r="P471">
        <f>P470*(1-P$1+H470)^($A471-$A470)*(2-E471/E470)</f>
        <v>9.7093855473659101</v>
      </c>
    </row>
    <row r="472" spans="1:16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IF($A472&lt;=I467,I$1,I$1+IF(AND(WEEKDAY($A472)&lt;&gt;1,WEEKDAY($A472)&lt;&gt;7),J$1,0)))^($A472-$A471)*(1-0.5*(E472/E471-1))</f>
        <v>13.97607948348093</v>
      </c>
      <c r="K472">
        <f>ROW()</f>
        <v>472</v>
      </c>
      <c r="L472">
        <f>B472/C472</f>
        <v>0.99615384615384606</v>
      </c>
      <c r="M472">
        <f t="shared" si="7"/>
        <v>10.901242036858751</v>
      </c>
      <c r="P472">
        <f>P471*(1-P$1+H471)^($A472-$A471)*(2-E472/E471)</f>
        <v>9.6462907401858082</v>
      </c>
    </row>
    <row r="473" spans="1:16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IF($A473&lt;=I468,I$1,I$1+IF(AND(WEEKDAY($A473)&lt;&gt;1,WEEKDAY($A473)&lt;&gt;7),J$1,0)))^($A473-$A472)*(1-0.5*(E473/E472-1))</f>
        <v>14.000007075233897</v>
      </c>
      <c r="K473">
        <f>ROW()</f>
        <v>473</v>
      </c>
      <c r="L473">
        <f>B473/C473</f>
        <v>0.96336710833982853</v>
      </c>
      <c r="M473">
        <f t="shared" si="7"/>
        <v>10.938627691887316</v>
      </c>
      <c r="P473">
        <f>P472*(1-P$1+H472)^($A473-$A472)*(2-E473/E472)</f>
        <v>9.6806483705649615</v>
      </c>
    </row>
    <row r="474" spans="1:16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IF($A474&lt;=I469,I$1,I$1+IF(AND(WEEKDAY($A474)&lt;&gt;1,WEEKDAY($A474)&lt;&gt;7),J$1,0)))^($A474-$A473)*(1-0.5*(E474/E473-1))</f>
        <v>13.92408734770224</v>
      </c>
      <c r="K474">
        <f>ROW()</f>
        <v>474</v>
      </c>
      <c r="L474">
        <f>B474/C474</f>
        <v>0.97855029585798825</v>
      </c>
      <c r="M474">
        <f t="shared" si="7"/>
        <v>10.820053310785191</v>
      </c>
      <c r="P474">
        <f>P473*(1-P$1+H473)^($A474-$A473)*(2-E474/E473)</f>
        <v>9.5769725954485772</v>
      </c>
    </row>
    <row r="475" spans="1:16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IF($A475&lt;=I470,I$1,I$1+IF(AND(WEEKDAY($A475)&lt;&gt;1,WEEKDAY($A475)&lt;&gt;7),J$1,0)))^($A475-$A474)*(1-0.5*(E475/E474-1))</f>
        <v>13.940754132102111</v>
      </c>
      <c r="K475">
        <f>ROW()</f>
        <v>475</v>
      </c>
      <c r="L475">
        <f>B475/C475</f>
        <v>0.97151424287856081</v>
      </c>
      <c r="M475">
        <f t="shared" si="7"/>
        <v>10.846014721455237</v>
      </c>
      <c r="P475">
        <f>P474*(1-P$1+H474)^($A475-$A474)*(2-E475/E474)</f>
        <v>9.6012167288608126</v>
      </c>
    </row>
    <row r="476" spans="1:16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IF($A476&lt;=I471,I$1,I$1+IF(AND(WEEKDAY($A476)&lt;&gt;1,WEEKDAY($A476)&lt;&gt;7),J$1,0)))^($A476-$A475)*(1-0.5*(E476/E475-1))</f>
        <v>13.931930659045401</v>
      </c>
      <c r="K476">
        <f>ROW()</f>
        <v>476</v>
      </c>
      <c r="L476">
        <f>B476/C476</f>
        <v>0.97531787584143603</v>
      </c>
      <c r="M476">
        <f t="shared" si="7"/>
        <v>10.832464319743492</v>
      </c>
      <c r="P476">
        <f>P475*(1-P$1+H475)^($A476-$A475)*(2-E476/E475)</f>
        <v>9.5930137990323558</v>
      </c>
    </row>
    <row r="477" spans="1:16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IF($A477&lt;=I472,I$1,I$1+IF(AND(WEEKDAY($A477)&lt;&gt;1,WEEKDAY($A477)&lt;&gt;7),J$1,0)))^($A477-$A476)*(1-0.5*(E477/E476-1))</f>
        <v>13.874144897846891</v>
      </c>
      <c r="K477">
        <f>ROW()</f>
        <v>477</v>
      </c>
      <c r="L477">
        <f>B477/C477</f>
        <v>0.97699496764917326</v>
      </c>
      <c r="M477">
        <f t="shared" si="7"/>
        <v>10.742665431391002</v>
      </c>
      <c r="P477">
        <f>P476*(1-P$1+H476)^($A477-$A476)*(2-E477/E476)</f>
        <v>9.5147436475398006</v>
      </c>
    </row>
    <row r="478" spans="1:16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IF($A478&lt;=I473,I$1,I$1+IF(AND(WEEKDAY($A478)&lt;&gt;1,WEEKDAY($A478)&lt;&gt;7),J$1,0)))^($A478-$A477)*(1-0.5*(E478/E477-1))</f>
        <v>14.04035302354545</v>
      </c>
      <c r="K478">
        <f>ROW()</f>
        <v>478</v>
      </c>
      <c r="L478">
        <f>B478/C478</f>
        <v>0.96032934131736536</v>
      </c>
      <c r="M478">
        <f t="shared" si="7"/>
        <v>11.000106862684465</v>
      </c>
      <c r="P478">
        <f>P477*(1-P$1+H477)^($A478-$A477)*(2-E478/E477)</f>
        <v>9.7440428492792659</v>
      </c>
    </row>
    <row r="479" spans="1:16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IF($A479&lt;=I474,I$1,I$1+IF(AND(WEEKDAY($A479)&lt;&gt;1,WEEKDAY($A479)&lt;&gt;7),J$1,0)))^($A479-$A478)*(1-0.5*(E479/E478-1))</f>
        <v>14.115973007061234</v>
      </c>
      <c r="K479">
        <f>ROW()</f>
        <v>479</v>
      </c>
      <c r="L479">
        <f>B479/C479</f>
        <v>0.97473997028231785</v>
      </c>
      <c r="M479">
        <f t="shared" si="7"/>
        <v>11.118655714108616</v>
      </c>
      <c r="P479">
        <f>P478*(1-P$1+H478)^($A479-$A478)*(2-E479/E478)</f>
        <v>9.8503531973653029</v>
      </c>
    </row>
    <row r="480" spans="1:16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IF($A480&lt;=I475,I$1,I$1+IF(AND(WEEKDAY($A480)&lt;&gt;1,WEEKDAY($A480)&lt;&gt;7),J$1,0)))^($A480-$A479)*(1-0.5*(E480/E479-1))</f>
        <v>14.137630526095148</v>
      </c>
      <c r="K480">
        <f>ROW()</f>
        <v>480</v>
      </c>
      <c r="L480">
        <f>B480/C480</f>
        <v>0.96912650602409633</v>
      </c>
      <c r="M480">
        <f t="shared" si="7"/>
        <v>11.152833658106836</v>
      </c>
      <c r="P480">
        <f>P479*(1-P$1+H479)^($A480-$A479)*(2-E480/E479)</f>
        <v>9.8819348116814503</v>
      </c>
    </row>
    <row r="481" spans="1:16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IF($A481&lt;=I476,I$1,I$1+IF(AND(WEEKDAY($A481)&lt;&gt;1,WEEKDAY($A481)&lt;&gt;7),J$1,0)))^($A481-$A480)*(1-0.5*(E481/E480-1))</f>
        <v>14.011747035957749</v>
      </c>
      <c r="K481">
        <f>ROW()</f>
        <v>481</v>
      </c>
      <c r="L481">
        <f>B481/C481</f>
        <v>0.98161764705882348</v>
      </c>
      <c r="M481">
        <f t="shared" si="7"/>
        <v>10.95441629421342</v>
      </c>
      <c r="P481">
        <f>P480*(1-P$1+H480)^($A481-$A480)*(2-E481/E480)</f>
        <v>9.7099662261008284</v>
      </c>
    </row>
    <row r="482" spans="1:16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IF($A482&lt;=I477,I$1,I$1+IF(AND(WEEKDAY($A482)&lt;&gt;1,WEEKDAY($A482)&lt;&gt;7),J$1,0)))^($A482-$A481)*(1-0.5*(E482/E481-1))</f>
        <v>14.101577640784956</v>
      </c>
      <c r="K482">
        <f>ROW()</f>
        <v>482</v>
      </c>
      <c r="L482">
        <f>B482/C482</f>
        <v>0.94303310238645111</v>
      </c>
      <c r="M482">
        <f t="shared" si="7"/>
        <v>11.094932970399872</v>
      </c>
      <c r="P482">
        <f>P481*(1-P$1+H481)^($A482-$A481)*(2-E482/E481)</f>
        <v>9.8358340663422474</v>
      </c>
    </row>
    <row r="483" spans="1:16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IF($A483&lt;=I478,I$1,I$1+IF(AND(WEEKDAY($A483)&lt;&gt;1,WEEKDAY($A483)&lt;&gt;7),J$1,0)))^($A483-$A482)*(1-0.5*(E483/E482-1))</f>
        <v>14.068493423510292</v>
      </c>
      <c r="K483">
        <f>ROW()</f>
        <v>483</v>
      </c>
      <c r="L483">
        <f>B483/C483</f>
        <v>0.95797665369649809</v>
      </c>
      <c r="M483">
        <f t="shared" si="7"/>
        <v>11.042934381781265</v>
      </c>
      <c r="P483">
        <f>P482*(1-P$1+H482)^($A483-$A482)*(2-E483/E482)</f>
        <v>9.7910447306417954</v>
      </c>
    </row>
    <row r="484" spans="1:16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IF($A484&lt;=I479,I$1,I$1+IF(AND(WEEKDAY($A484)&lt;&gt;1,WEEKDAY($A484)&lt;&gt;7),J$1,0)))^($A484-$A483)*(1-0.5*(E484/E483-1))</f>
        <v>14.203039228226737</v>
      </c>
      <c r="K484">
        <f>ROW()</f>
        <v>484</v>
      </c>
      <c r="L484">
        <f>B484/C484</f>
        <v>0.94098360655737712</v>
      </c>
      <c r="M484">
        <f t="shared" si="7"/>
        <v>11.254211520180897</v>
      </c>
      <c r="P484">
        <f>P483*(1-P$1+H483)^($A484-$A483)*(2-E484/E483)</f>
        <v>9.9797037404944167</v>
      </c>
    </row>
    <row r="485" spans="1:16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IF($A485&lt;=I480,I$1,I$1+IF(AND(WEEKDAY($A485)&lt;&gt;1,WEEKDAY($A485)&lt;&gt;7),J$1,0)))^($A485-$A484)*(1-0.5*(E485/E484-1))</f>
        <v>14.277890576847319</v>
      </c>
      <c r="K485">
        <f>ROW()</f>
        <v>485</v>
      </c>
      <c r="L485">
        <f>B485/C485</f>
        <v>0.96621078037007246</v>
      </c>
      <c r="M485">
        <f t="shared" si="7"/>
        <v>11.372892237710403</v>
      </c>
      <c r="P485">
        <f>P484*(1-P$1+H484)^($A485-$A484)*(2-E485/E484)</f>
        <v>10.086291888377566</v>
      </c>
    </row>
    <row r="486" spans="1:16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IF($A486&lt;=I481,I$1,I$1+IF(AND(WEEKDAY($A486)&lt;&gt;1,WEEKDAY($A486)&lt;&gt;7),J$1,0)))^($A486-$A485)*(1-0.5*(E486/E485-1))</f>
        <v>14.340649213109769</v>
      </c>
      <c r="K486">
        <f>ROW()</f>
        <v>486</v>
      </c>
      <c r="L486">
        <f>B486/C486</f>
        <v>0.9920063948840927</v>
      </c>
      <c r="M486">
        <f t="shared" si="7"/>
        <v>11.473112513751241</v>
      </c>
      <c r="P486">
        <f>P485*(1-P$1+H485)^($A486-$A485)*(2-E486/E485)</f>
        <v>10.180614448159018</v>
      </c>
    </row>
    <row r="487" spans="1:16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IF($A487&lt;=I482,I$1,I$1+IF(AND(WEEKDAY($A487)&lt;&gt;1,WEEKDAY($A487)&lt;&gt;7),J$1,0)))^($A487-$A486)*(1-0.5*(E487/E486-1))</f>
        <v>14.522671995305412</v>
      </c>
      <c r="K487">
        <f>ROW()</f>
        <v>487</v>
      </c>
      <c r="L487">
        <f>B487/C487</f>
        <v>0.98100743187448403</v>
      </c>
      <c r="M487">
        <f t="shared" si="7"/>
        <v>11.764420891866463</v>
      </c>
      <c r="P487">
        <f>P486*(1-P$1+H486)^($A487-$A486)*(2-E487/E486)</f>
        <v>10.440503567335249</v>
      </c>
    </row>
    <row r="488" spans="1:16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IF($A488&lt;=I483,I$1,I$1+IF(AND(WEEKDAY($A488)&lt;&gt;1,WEEKDAY($A488)&lt;&gt;7),J$1,0)))^($A488-$A487)*(1-0.5*(E488/E487-1))</f>
        <v>14.523762835099673</v>
      </c>
      <c r="K488">
        <f>ROW()</f>
        <v>488</v>
      </c>
      <c r="L488">
        <f>B488/C488</f>
        <v>0.97775947281713338</v>
      </c>
      <c r="M488">
        <f t="shared" si="7"/>
        <v>11.76625262473879</v>
      </c>
      <c r="P488">
        <f>P487*(1-P$1+H487)^($A488-$A487)*(2-E488/E487)</f>
        <v>10.443527518428988</v>
      </c>
    </row>
    <row r="489" spans="1:16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IF($A489&lt;=I484,I$1,I$1+IF(AND(WEEKDAY($A489)&lt;&gt;1,WEEKDAY($A489)&lt;&gt;7),J$1,0)))^($A489-$A488)*(1-0.5*(E489/E488-1))</f>
        <v>14.593744734337012</v>
      </c>
      <c r="K489">
        <f>ROW()</f>
        <v>489</v>
      </c>
      <c r="L489">
        <f>B489/C489</f>
        <v>0.94946147473073739</v>
      </c>
      <c r="M489">
        <f t="shared" si="7"/>
        <v>11.879704750874101</v>
      </c>
      <c r="P489">
        <f>P488*(1-P$1+H488)^($A489-$A488)*(2-E489/E488)</f>
        <v>10.545637739215445</v>
      </c>
    </row>
    <row r="490" spans="1:16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IF($A490&lt;=I485,I$1,I$1+IF(AND(WEEKDAY($A490)&lt;&gt;1,WEEKDAY($A490)&lt;&gt;7),J$1,0)))^($A490-$A489)*(1-0.5*(E490/E489-1))</f>
        <v>14.660121979372708</v>
      </c>
      <c r="K490">
        <f>ROW()</f>
        <v>490</v>
      </c>
      <c r="L490">
        <f>B490/C490</f>
        <v>0.94922194922194914</v>
      </c>
      <c r="M490">
        <f t="shared" si="7"/>
        <v>11.987959048818752</v>
      </c>
      <c r="P490">
        <f>P489*(1-P$1+H489)^($A490-$A489)*(2-E490/E489)</f>
        <v>10.64601112042026</v>
      </c>
    </row>
    <row r="491" spans="1:16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IF($A491&lt;=I486,I$1,I$1+IF(AND(WEEKDAY($A491)&lt;&gt;1,WEEKDAY($A491)&lt;&gt;7),J$1,0)))^($A491-$A490)*(1-0.5*(E491/E490-1))</f>
        <v>14.549682559892448</v>
      </c>
      <c r="K491">
        <f>ROW()</f>
        <v>491</v>
      </c>
      <c r="L491">
        <f>B491/C491</f>
        <v>0.96406249999999993</v>
      </c>
      <c r="M491">
        <f t="shared" si="7"/>
        <v>11.807410123516973</v>
      </c>
      <c r="P491">
        <f>P490*(1-P$1+H490)^($A491-$A490)*(2-E491/E490)</f>
        <v>10.487094943722783</v>
      </c>
    </row>
    <row r="492" spans="1:16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IF($A492&lt;=I487,I$1,I$1+IF(AND(WEEKDAY($A492)&lt;&gt;1,WEEKDAY($A492)&lt;&gt;7),J$1,0)))^($A492-$A491)*(1-0.5*(E492/E491-1))</f>
        <v>14.611542906418014</v>
      </c>
      <c r="K492">
        <f>ROW()</f>
        <v>492</v>
      </c>
      <c r="L492">
        <f>B492/C492</f>
        <v>0.91952191235059744</v>
      </c>
      <c r="M492">
        <f t="shared" si="7"/>
        <v>11.907875002634386</v>
      </c>
      <c r="P492">
        <f>P491*(1-P$1+H491)^($A492-$A491)*(2-E492/E491)</f>
        <v>10.577759906656471</v>
      </c>
    </row>
    <row r="493" spans="1:16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IF($A493&lt;=I488,I$1,I$1+IF(AND(WEEKDAY($A493)&lt;&gt;1,WEEKDAY($A493)&lt;&gt;7),J$1,0)))^($A493-$A492)*(1-0.5*(E493/E492-1))</f>
        <v>14.5968570458505</v>
      </c>
      <c r="K493">
        <f>ROW()</f>
        <v>493</v>
      </c>
      <c r="L493">
        <f>B493/C493</f>
        <v>0.92721518987341778</v>
      </c>
      <c r="M493">
        <f t="shared" si="7"/>
        <v>11.8840038480175</v>
      </c>
      <c r="P493">
        <f>P492*(1-P$1+H492)^($A493-$A492)*(2-E493/E492)</f>
        <v>10.557986646667366</v>
      </c>
    </row>
    <row r="494" spans="1:16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IF($A494&lt;=I489,I$1,I$1+IF(AND(WEEKDAY($A494)&lt;&gt;1,WEEKDAY($A494)&lt;&gt;7),J$1,0)))^($A494-$A493)*(1-0.5*(E494/E493-1))</f>
        <v>14.589116974431219</v>
      </c>
      <c r="K494">
        <f>ROW()</f>
        <v>494</v>
      </c>
      <c r="L494">
        <f>B494/C494</f>
        <v>0.94620253164556967</v>
      </c>
      <c r="M494">
        <f t="shared" si="7"/>
        <v>11.871466082787054</v>
      </c>
      <c r="P494">
        <f>P493*(1-P$1+H493)^($A494-$A493)*(2-E494/E493)</f>
        <v>10.548278004731857</v>
      </c>
    </row>
    <row r="495" spans="1:16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IF($A495&lt;=I490,I$1,I$1+IF(AND(WEEKDAY($A495)&lt;&gt;1,WEEKDAY($A495)&lt;&gt;7),J$1,0)))^($A495-$A494)*(1-0.5*(E495/E494-1))</f>
        <v>14.494126981720798</v>
      </c>
      <c r="K495">
        <f>ROW()</f>
        <v>495</v>
      </c>
      <c r="L495">
        <f>B495/C495</f>
        <v>0.9651515151515152</v>
      </c>
      <c r="M495">
        <f t="shared" si="7"/>
        <v>11.717080032920286</v>
      </c>
      <c r="P495">
        <f>P494*(1-P$1+H494)^($A495-$A494)*(2-E495/E494)</f>
        <v>10.415335581975159</v>
      </c>
    </row>
    <row r="496" spans="1:16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IF($A496&lt;=I491,I$1,I$1+IF(AND(WEEKDAY($A496)&lt;&gt;1,WEEKDAY($A496)&lt;&gt;7),J$1,0)))^($A496-$A495)*(1-0.5*(E496/E495-1))</f>
        <v>14.439420520541905</v>
      </c>
      <c r="K496">
        <f>ROW()</f>
        <v>496</v>
      </c>
      <c r="L496">
        <f>B496/C496</f>
        <v>0.9497374343585897</v>
      </c>
      <c r="M496">
        <f t="shared" si="7"/>
        <v>11.628696424924767</v>
      </c>
      <c r="P496">
        <f>P495*(1-P$1+H495)^($A496-$A495)*(2-E496/E495)</f>
        <v>10.338169986242839</v>
      </c>
    </row>
    <row r="497" spans="1:16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IF($A497&lt;=I492,I$1,I$1+IF(AND(WEEKDAY($A497)&lt;&gt;1,WEEKDAY($A497)&lt;&gt;7),J$1,0)))^($A497-$A496)*(1-0.5*(E497/E496-1))</f>
        <v>14.513706303468986</v>
      </c>
      <c r="K497">
        <f>ROW()</f>
        <v>497</v>
      </c>
      <c r="L497">
        <f>B497/C497</f>
        <v>0.93617021276595747</v>
      </c>
      <c r="M497">
        <f t="shared" si="7"/>
        <v>11.748408848073536</v>
      </c>
      <c r="P497">
        <f>P496*(1-P$1+H496)^($A497-$A496)*(2-E497/E496)</f>
        <v>10.446010354232447</v>
      </c>
    </row>
    <row r="498" spans="1:16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IF($A498&lt;=I493,I$1,I$1+IF(AND(WEEKDAY($A498)&lt;&gt;1,WEEKDAY($A498)&lt;&gt;7),J$1,0)))^($A498-$A497)*(1-0.5*(E498/E497-1))</f>
        <v>14.467346045578196</v>
      </c>
      <c r="K498">
        <f>ROW()</f>
        <v>498</v>
      </c>
      <c r="L498">
        <f>B498/C498</f>
        <v>0.94910179640718562</v>
      </c>
      <c r="M498">
        <f t="shared" si="7"/>
        <v>11.673420283041734</v>
      </c>
      <c r="P498">
        <f>P497*(1-P$1+H497)^($A498-$A497)*(2-E498/E497)</f>
        <v>10.380739356985448</v>
      </c>
    </row>
    <row r="499" spans="1:16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IF($A499&lt;=I494,I$1,I$1+IF(AND(WEEKDAY($A499)&lt;&gt;1,WEEKDAY($A499)&lt;&gt;7),J$1,0)))^($A499-$A498)*(1-0.5*(E499/E498-1))</f>
        <v>14.533279473519634</v>
      </c>
      <c r="K499">
        <f>ROW()</f>
        <v>499</v>
      </c>
      <c r="L499">
        <f>B499/C499</f>
        <v>0.91860465116279066</v>
      </c>
      <c r="M499">
        <f t="shared" si="7"/>
        <v>11.779882850684615</v>
      </c>
      <c r="P499">
        <f>P498*(1-P$1+H498)^($A499-$A498)*(2-E499/E498)</f>
        <v>10.476830095514865</v>
      </c>
    </row>
    <row r="500" spans="1:16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IF($A500&lt;=I495,I$1,I$1+IF(AND(WEEKDAY($A500)&lt;&gt;1,WEEKDAY($A500)&lt;&gt;7),J$1,0)))^($A500-$A499)*(1-0.5*(E500/E499-1))</f>
        <v>14.603789626562239</v>
      </c>
      <c r="K500">
        <f>ROW()</f>
        <v>500</v>
      </c>
      <c r="L500">
        <f>B500/C500</f>
        <v>0.89036805011746278</v>
      </c>
      <c r="M500">
        <f t="shared" si="7"/>
        <v>11.894372722502187</v>
      </c>
      <c r="P500">
        <f>P499*(1-P$1+H499)^($A500-$A499)*(2-E500/E499)</f>
        <v>10.582950546044112</v>
      </c>
    </row>
    <row r="501" spans="1:16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IF($A501&lt;=I496,I$1,I$1+IF(AND(WEEKDAY($A501)&lt;&gt;1,WEEKDAY($A501)&lt;&gt;7),J$1,0)))^($A501-$A500)*(1-0.5*(E501/E500-1))</f>
        <v>14.705245956920733</v>
      </c>
      <c r="K501">
        <f>ROW()</f>
        <v>501</v>
      </c>
      <c r="L501">
        <f>B501/C501</f>
        <v>0.87246141348497153</v>
      </c>
      <c r="M501">
        <f t="shared" si="7"/>
        <v>12.059701099264913</v>
      </c>
      <c r="P501">
        <f>P500*(1-P$1+H500)^($A501-$A500)*(2-E501/E500)</f>
        <v>10.731505531671539</v>
      </c>
    </row>
    <row r="502" spans="1:16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IF($A502&lt;=I497,I$1,I$1+IF(AND(WEEKDAY($A502)&lt;&gt;1,WEEKDAY($A502)&lt;&gt;7),J$1,0)))^($A502-$A501)*(1-0.5*(E502/E501-1))</f>
        <v>14.70856343790212</v>
      </c>
      <c r="K502">
        <f>ROW()</f>
        <v>502</v>
      </c>
      <c r="L502">
        <f>B502/C502</f>
        <v>0.92426710097719866</v>
      </c>
      <c r="M502">
        <f t="shared" si="7"/>
        <v>12.065208355329863</v>
      </c>
      <c r="P502">
        <f>P501*(1-P$1+H501)^($A502-$A501)*(2-E502/E501)</f>
        <v>10.737862109550546</v>
      </c>
    </row>
    <row r="503" spans="1:16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IF($A503&lt;=I498,I$1,I$1+IF(AND(WEEKDAY($A503)&lt;&gt;1,WEEKDAY($A503)&lt;&gt;7),J$1,0)))^($A503-$A502)*(1-0.5*(E503/E502-1))</f>
        <v>14.814391409546646</v>
      </c>
      <c r="K503">
        <f>ROW()</f>
        <v>503</v>
      </c>
      <c r="L503">
        <f>B503/C503</f>
        <v>0.96535052377115227</v>
      </c>
      <c r="M503">
        <f t="shared" si="7"/>
        <v>12.238889000361366</v>
      </c>
      <c r="P503">
        <f>P502*(1-P$1+H502)^($A503-$A502)*(2-E503/E502)</f>
        <v>10.89391240985279</v>
      </c>
    </row>
    <row r="504" spans="1:16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IF($A504&lt;=I499,I$1,I$1+IF(AND(WEEKDAY($A504)&lt;&gt;1,WEEKDAY($A504)&lt;&gt;7),J$1,0)))^($A504-$A503)*(1-0.5*(E504/E503-1))</f>
        <v>14.787713353718257</v>
      </c>
      <c r="K504">
        <f>ROW()</f>
        <v>504</v>
      </c>
      <c r="L504">
        <f>B504/C504</f>
        <v>0.95961995249406162</v>
      </c>
      <c r="M504">
        <f t="shared" si="7"/>
        <v>12.194876877507969</v>
      </c>
      <c r="P504">
        <f>P503*(1-P$1+H503)^($A504-$A503)*(2-E504/E503)</f>
        <v>10.856208850641549</v>
      </c>
    </row>
    <row r="505" spans="1:16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IF($A505&lt;=I500,I$1,I$1+IF(AND(WEEKDAY($A505)&lt;&gt;1,WEEKDAY($A505)&lt;&gt;7),J$1,0)))^($A505-$A504)*(1-0.5*(E505/E504-1))</f>
        <v>14.745327323925737</v>
      </c>
      <c r="K505">
        <f>ROW()</f>
        <v>505</v>
      </c>
      <c r="L505">
        <f>B505/C505</f>
        <v>0.93201581027667979</v>
      </c>
      <c r="M505">
        <f t="shared" si="7"/>
        <v>12.125173200337983</v>
      </c>
      <c r="P505">
        <f>P504*(1-P$1+H504)^($A505-$A504)*(2-E505/E504)</f>
        <v>10.7985484335168</v>
      </c>
    </row>
    <row r="506" spans="1:16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IF($A506&lt;=I501,I$1,I$1+IF(AND(WEEKDAY($A506)&lt;&gt;1,WEEKDAY($A506)&lt;&gt;7),J$1,0)))^($A506-$A505)*(1-0.5*(E506/E505-1))</f>
        <v>14.710336916865066</v>
      </c>
      <c r="K506">
        <f>ROW()</f>
        <v>506</v>
      </c>
      <c r="L506">
        <f>B506/C506</f>
        <v>0.91208791208791196</v>
      </c>
      <c r="M506">
        <f t="shared" si="7"/>
        <v>12.067695155988655</v>
      </c>
      <c r="P506">
        <f>P505*(1-P$1+H505)^($A506-$A505)*(2-E506/E505)</f>
        <v>10.748827027820385</v>
      </c>
    </row>
    <row r="507" spans="1:16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IF($A507&lt;=I502,I$1,I$1+IF(AND(WEEKDAY($A507)&lt;&gt;1,WEEKDAY($A507)&lt;&gt;7),J$1,0)))^($A507-$A506)*(1-0.5*(E507/E506-1))</f>
        <v>14.820686993353403</v>
      </c>
      <c r="K507">
        <f>ROW()</f>
        <v>507</v>
      </c>
      <c r="L507">
        <f>B507/C507</f>
        <v>0.90330378726833205</v>
      </c>
      <c r="M507">
        <f t="shared" si="7"/>
        <v>12.248809971788786</v>
      </c>
      <c r="P507">
        <f>P506*(1-P$1+H506)^($A507-$A506)*(2-E507/E506)</f>
        <v>10.911638114487928</v>
      </c>
    </row>
    <row r="508" spans="1:16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IF($A508&lt;=I503,I$1,I$1+IF(AND(WEEKDAY($A508)&lt;&gt;1,WEEKDAY($A508)&lt;&gt;7),J$1,0)))^($A508-$A507)*(1-0.5*(E508/E507-1))</f>
        <v>14.809661199504468</v>
      </c>
      <c r="K508">
        <f>ROW()</f>
        <v>508</v>
      </c>
      <c r="L508">
        <f>B508/C508</f>
        <v>0.89863234111021728</v>
      </c>
      <c r="M508">
        <f t="shared" si="7"/>
        <v>12.230652538551695</v>
      </c>
      <c r="P508">
        <f>P507*(1-P$1+H507)^($A508-$A507)*(2-E508/E507)</f>
        <v>10.896951031806918</v>
      </c>
    </row>
    <row r="509" spans="1:16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IF($A509&lt;=I504,I$1,I$1+IF(AND(WEEKDAY($A509)&lt;&gt;1,WEEKDAY($A509)&lt;&gt;7),J$1,0)))^($A509-$A508)*(1-0.5*(E509/E508-1))</f>
        <v>14.857557705502504</v>
      </c>
      <c r="K509">
        <f>ROW()</f>
        <v>509</v>
      </c>
      <c r="L509">
        <f>B509/C509</f>
        <v>0.91198044009779955</v>
      </c>
      <c r="M509">
        <f t="shared" si="7"/>
        <v>12.309829183047547</v>
      </c>
      <c r="P509">
        <f>P508*(1-P$1+H508)^($A509-$A508)*(2-E509/E508)</f>
        <v>10.968991781773653</v>
      </c>
    </row>
    <row r="510" spans="1:16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IF($A510&lt;=I505,I$1,I$1+IF(AND(WEEKDAY($A510)&lt;&gt;1,WEEKDAY($A510)&lt;&gt;7),J$1,0)))^($A510-$A509)*(1-0.5*(E510/E509-1))</f>
        <v>14.8501247707604</v>
      </c>
      <c r="K510">
        <f>ROW()</f>
        <v>510</v>
      </c>
      <c r="L510">
        <f>B510/C510</f>
        <v>0.91826923076923084</v>
      </c>
      <c r="M510">
        <f t="shared" si="7"/>
        <v>12.297715491550344</v>
      </c>
      <c r="P510">
        <f>P509*(1-P$1+H509)^($A510-$A509)*(2-E510/E509)</f>
        <v>10.962688329938059</v>
      </c>
    </row>
    <row r="511" spans="1:16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IF($A511&lt;=I506,I$1,I$1+IF(AND(WEEKDAY($A511)&lt;&gt;1,WEEKDAY($A511)&lt;&gt;7),J$1,0)))^($A511-$A510)*(1-0.5*(E511/E510-1))</f>
        <v>14.861299140069605</v>
      </c>
      <c r="K511">
        <f>ROW()</f>
        <v>511</v>
      </c>
      <c r="L511">
        <f>B511/C511</f>
        <v>0.92344497607655507</v>
      </c>
      <c r="M511">
        <f t="shared" si="7"/>
        <v>12.316289965661584</v>
      </c>
      <c r="P511">
        <f>P510*(1-P$1+H510)^($A511-$A510)*(2-E511/E510)</f>
        <v>10.980730543289161</v>
      </c>
    </row>
    <row r="512" spans="1:16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IF($A512&lt;=I507,I$1,I$1+IF(AND(WEEKDAY($A512)&lt;&gt;1,WEEKDAY($A512)&lt;&gt;7),J$1,0)))^($A512-$A511)*(1-0.5*(E512/E511-1))</f>
        <v>15.014268856789066</v>
      </c>
      <c r="K512">
        <f>ROW()</f>
        <v>512</v>
      </c>
      <c r="L512">
        <f>B512/C512</f>
        <v>0.90871369294605797</v>
      </c>
      <c r="M512">
        <f t="shared" si="7"/>
        <v>12.569899293672181</v>
      </c>
      <c r="P512">
        <f>P511*(1-P$1+H511)^($A512-$A511)*(2-E512/E511)</f>
        <v>11.208353798791023</v>
      </c>
    </row>
    <row r="513" spans="1:16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IF($A513&lt;=I508,I$1,I$1+IF(AND(WEEKDAY($A513)&lt;&gt;1,WEEKDAY($A513)&lt;&gt;7),J$1,0)))^($A513-$A512)*(1-0.5*(E513/E512-1))</f>
        <v>15.054341872972445</v>
      </c>
      <c r="K513">
        <f>ROW()</f>
        <v>513</v>
      </c>
      <c r="L513">
        <f>B513/C513</f>
        <v>0.93684210526315792</v>
      </c>
      <c r="M513">
        <f t="shared" si="7"/>
        <v>12.637064787208429</v>
      </c>
      <c r="P513">
        <f>P512*(1-P$1+H512)^($A513-$A512)*(2-E513/E512)</f>
        <v>11.269767296194763</v>
      </c>
    </row>
    <row r="514" spans="1:16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IF($A514&lt;=I509,I$1,I$1+IF(AND(WEEKDAY($A514)&lt;&gt;1,WEEKDAY($A514)&lt;&gt;7),J$1,0)))^($A514-$A513)*(1-0.5*(E514/E513-1))</f>
        <v>14.993928221539402</v>
      </c>
      <c r="K514">
        <f>ROW()</f>
        <v>514</v>
      </c>
      <c r="L514">
        <f>B514/C514</f>
        <v>0.93207855973813425</v>
      </c>
      <c r="M514">
        <f t="shared" si="7"/>
        <v>12.535710050514728</v>
      </c>
      <c r="P514">
        <f>P513*(1-P$1+H513)^($A514-$A513)*(2-E514/E513)</f>
        <v>11.18089009648808</v>
      </c>
    </row>
    <row r="515" spans="1:16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IF($A515&lt;=I510,I$1,I$1+IF(AND(WEEKDAY($A515)&lt;&gt;1,WEEKDAY($A515)&lt;&gt;7),J$1,0)))^($A515-$A514)*(1-0.5*(E515/E514-1))</f>
        <v>15.01596495435386</v>
      </c>
      <c r="K515">
        <f>ROW()</f>
        <v>515</v>
      </c>
      <c r="L515">
        <f>B515/C515</f>
        <v>0.94448979591836735</v>
      </c>
      <c r="M515">
        <f t="shared" si="7"/>
        <v>12.572761483306062</v>
      </c>
      <c r="P515">
        <f>P514*(1-P$1+H514)^($A515-$A514)*(2-E515/E514)</f>
        <v>11.218485412374473</v>
      </c>
    </row>
    <row r="516" spans="1:16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IF($A516&lt;=I511,I$1,I$1+IF(AND(WEEKDAY($A516)&lt;&gt;1,WEEKDAY($A516)&lt;&gt;7),J$1,0)))^($A516-$A515)*(1-0.5*(E516/E515-1))</f>
        <v>15.055701852650174</v>
      </c>
      <c r="K516">
        <f>ROW()</f>
        <v>516</v>
      </c>
      <c r="L516">
        <f>B516/C516</f>
        <v>0.93065998329156219</v>
      </c>
      <c r="M516">
        <f t="shared" si="7"/>
        <v>12.63937184335931</v>
      </c>
      <c r="P516">
        <f>P515*(1-P$1+H515)^($A516-$A515)*(2-E516/E515)</f>
        <v>11.279458049031676</v>
      </c>
    </row>
    <row r="517" spans="1:16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IF($A517&lt;=I512,I$1,I$1+IF(AND(WEEKDAY($A517)&lt;&gt;1,WEEKDAY($A517)&lt;&gt;7),J$1,0)))^($A517-$A516)*(1-0.5*(E517/E516-1))</f>
        <v>15.135323437015387</v>
      </c>
      <c r="K517">
        <f>ROW()</f>
        <v>517</v>
      </c>
      <c r="L517">
        <f>B517/C517</f>
        <v>0.93529411764705883</v>
      </c>
      <c r="M517">
        <f t="shared" si="7"/>
        <v>12.773124144703775</v>
      </c>
      <c r="P517">
        <f>P516*(1-P$1+H516)^($A517-$A516)*(2-E517/E516)</f>
        <v>11.400373173081894</v>
      </c>
    </row>
    <row r="518" spans="1:16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IF($A518&lt;=I513,I$1,I$1+IF(AND(WEEKDAY($A518)&lt;&gt;1,WEEKDAY($A518)&lt;&gt;7),J$1,0)))^($A518-$A517)*(1-0.5*(E518/E517-1))</f>
        <v>15.19394874043061</v>
      </c>
      <c r="K518">
        <f>ROW()</f>
        <v>518</v>
      </c>
      <c r="L518">
        <f>B518/C518</f>
        <v>0.95976529756915341</v>
      </c>
      <c r="M518">
        <f t="shared" si="7"/>
        <v>12.872143164616881</v>
      </c>
      <c r="P518">
        <f>P517*(1-P$1+H517)^($A518-$A517)*(2-E518/E517)</f>
        <v>11.490316392100018</v>
      </c>
    </row>
    <row r="519" spans="1:16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IF($A519&lt;=I514,I$1,I$1+IF(AND(WEEKDAY($A519)&lt;&gt;1,WEEKDAY($A519)&lt;&gt;7),J$1,0)))^($A519-$A518)*(1-0.5*(E519/E518-1))</f>
        <v>15.057007311799081</v>
      </c>
      <c r="K519">
        <f>ROW()</f>
        <v>519</v>
      </c>
      <c r="L519">
        <f>B519/C519</f>
        <v>0.97845171588188351</v>
      </c>
      <c r="M519">
        <f t="shared" si="7"/>
        <v>12.640187962477979</v>
      </c>
      <c r="P519">
        <f>P518*(1-P$1+H518)^($A519-$A518)*(2-E519/E518)</f>
        <v>11.284799565783869</v>
      </c>
    </row>
    <row r="520" spans="1:16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IF($A520&lt;=I515,I$1,I$1+IF(AND(WEEKDAY($A520)&lt;&gt;1,WEEKDAY($A520)&lt;&gt;7),J$1,0)))^($A520-$A519)*(1-0.5*(E520/E519-1))</f>
        <v>14.978880139943657</v>
      </c>
      <c r="K520">
        <f>ROW()</f>
        <v>520</v>
      </c>
      <c r="L520">
        <f>B520/C520</f>
        <v>0.96976929196499595</v>
      </c>
      <c r="M520">
        <f t="shared" si="7"/>
        <v>12.509229980958631</v>
      </c>
      <c r="P520">
        <f>P519*(1-P$1+H519)^($A520-$A519)*(2-E520/E519)</f>
        <v>11.172451291138239</v>
      </c>
    </row>
    <row r="521" spans="1:16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IF($A521&lt;=I516,I$1,I$1+IF(AND(WEEKDAY($A521)&lt;&gt;1,WEEKDAY($A521)&lt;&gt;7),J$1,0)))^($A521-$A520)*(1-0.5*(E521/E520-1))</f>
        <v>14.864392015553083</v>
      </c>
      <c r="K521">
        <f>ROW()</f>
        <v>521</v>
      </c>
      <c r="L521">
        <f>B521/C521</f>
        <v>0.98410295230885692</v>
      </c>
      <c r="M521">
        <f t="shared" ref="M521:M584" si="8">M520*(1-IF($A521&lt;=N$3,M$1,M$1+IF(AND(WEEKDAY($A521)&lt;&gt;1,WEEKDAY($A521)&lt;&gt;7),N$1,0)))^($A521-$A520)*(2-$E521/$E520)</f>
        <v>12.318078762426408</v>
      </c>
      <c r="P521">
        <f>P520*(1-P$1+H520)^($A521-$A520)*(2-E521/E520)</f>
        <v>11.003237532951129</v>
      </c>
    </row>
    <row r="522" spans="1:16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IF($A522&lt;=I517,I$1,I$1+IF(AND(WEEKDAY($A522)&lt;&gt;1,WEEKDAY($A522)&lt;&gt;7),J$1,0)))^($A522-$A521)*(1-0.5*(E522/E521-1))</f>
        <v>14.811200995854024</v>
      </c>
      <c r="K522">
        <f>ROW()</f>
        <v>522</v>
      </c>
      <c r="L522">
        <f>B522/C522</f>
        <v>0.98078401229823209</v>
      </c>
      <c r="M522">
        <f t="shared" si="8"/>
        <v>12.229989568080637</v>
      </c>
      <c r="P522">
        <f>P521*(1-P$1+H521)^($A522-$A521)*(2-E522/E521)</f>
        <v>10.926050845515293</v>
      </c>
    </row>
    <row r="523" spans="1:16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IF($A523&lt;=I518,I$1,I$1+IF(AND(WEEKDAY($A523)&lt;&gt;1,WEEKDAY($A523)&lt;&gt;7),J$1,0)))^($A523-$A522)*(1-0.5*(E523/E522-1))</f>
        <v>14.830718712657317</v>
      </c>
      <c r="K523">
        <f>ROW()</f>
        <v>523</v>
      </c>
      <c r="L523">
        <f>B523/C523</f>
        <v>0.95451040863531222</v>
      </c>
      <c r="M523">
        <f t="shared" si="8"/>
        <v>12.262288467729597</v>
      </c>
      <c r="P523">
        <f>P522*(1-P$1+H522)^($A523-$A522)*(2-E523/E522)</f>
        <v>10.956410062309891</v>
      </c>
    </row>
    <row r="524" spans="1:16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IF($A524&lt;=I519,I$1,I$1+IF(AND(WEEKDAY($A524)&lt;&gt;1,WEEKDAY($A524)&lt;&gt;7),J$1,0)))^($A524-$A523)*(1-0.5*(E524/E523-1))</f>
        <v>14.80620139327611</v>
      </c>
      <c r="K524">
        <f>ROW()</f>
        <v>524</v>
      </c>
      <c r="L524">
        <f>B524/C524</f>
        <v>0.95520121488230825</v>
      </c>
      <c r="M524">
        <f t="shared" si="8"/>
        <v>12.222017745862614</v>
      </c>
      <c r="P524">
        <f>P523*(1-P$1+H523)^($A524-$A523)*(2-E524/E523)</f>
        <v>10.926426154960216</v>
      </c>
    </row>
    <row r="525" spans="1:16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IF($A525&lt;=I520,I$1,I$1+IF(AND(WEEKDAY($A525)&lt;&gt;1,WEEKDAY($A525)&lt;&gt;7),J$1,0)))^($A525-$A524)*(1-0.5*(E525/E524-1))</f>
        <v>15.039832357840732</v>
      </c>
      <c r="K525">
        <f>ROW()</f>
        <v>525</v>
      </c>
      <c r="L525">
        <f>B525/C525</f>
        <v>0.93061224489795924</v>
      </c>
      <c r="M525">
        <f t="shared" si="8"/>
        <v>12.607785672776924</v>
      </c>
      <c r="P525">
        <f>P524*(1-P$1+H524)^($A525-$A524)*(2-E525/E524)</f>
        <v>11.27285776723128</v>
      </c>
    </row>
    <row r="526" spans="1:16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IF($A526&lt;=I521,I$1,I$1+IF(AND(WEEKDAY($A526)&lt;&gt;1,WEEKDAY($A526)&lt;&gt;7),J$1,0)))^($A526-$A525)*(1-0.5*(E526/E525-1))</f>
        <v>15.045399527823356</v>
      </c>
      <c r="K526">
        <f>ROW()</f>
        <v>526</v>
      </c>
      <c r="L526">
        <f>B526/C526</f>
        <v>0.93476465730800995</v>
      </c>
      <c r="M526">
        <f t="shared" si="8"/>
        <v>12.617188390123934</v>
      </c>
      <c r="P526">
        <f>P525*(1-P$1+H525)^($A526-$A525)*(2-E526/E525)</f>
        <v>11.282823196725051</v>
      </c>
    </row>
    <row r="527" spans="1:16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IF($A527&lt;=I522,I$1,I$1+IF(AND(WEEKDAY($A527)&lt;&gt;1,WEEKDAY($A527)&lt;&gt;7),J$1,0)))^($A527-$A526)*(1-0.5*(E527/E526-1))</f>
        <v>15.145056696765012</v>
      </c>
      <c r="K527">
        <f>ROW()</f>
        <v>527</v>
      </c>
      <c r="L527">
        <f>B527/C527</f>
        <v>0.96517412935323388</v>
      </c>
      <c r="M527">
        <f t="shared" si="8"/>
        <v>12.784400622346347</v>
      </c>
      <c r="P527">
        <f>P526*(1-P$1+H526)^($A527-$A526)*(2-E527/E526)</f>
        <v>11.43393059604473</v>
      </c>
    </row>
    <row r="528" spans="1:16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IF($A528&lt;=I523,I$1,I$1+IF(AND(WEEKDAY($A528)&lt;&gt;1,WEEKDAY($A528)&lt;&gt;7),J$1,0)))^($A528-$A527)*(1-0.5*(E528/E527-1))</f>
        <v>15.027991284556782</v>
      </c>
      <c r="K528">
        <f>ROW()</f>
        <v>528</v>
      </c>
      <c r="L528">
        <f>B528/C528</f>
        <v>0.95077932731747339</v>
      </c>
      <c r="M528">
        <f t="shared" si="8"/>
        <v>12.586837808014817</v>
      </c>
      <c r="P528">
        <f>P527*(1-P$1+H527)^($A528-$A527)*(2-E528/E527)</f>
        <v>11.258792137514776</v>
      </c>
    </row>
    <row r="529" spans="1:16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IF($A529&lt;=I524,I$1,I$1+IF(AND(WEEKDAY($A529)&lt;&gt;1,WEEKDAY($A529)&lt;&gt;7),J$1,0)))^($A529-$A528)*(1-0.5*(E529/E528-1))</f>
        <v>15.063321116220791</v>
      </c>
      <c r="K529">
        <f>ROW()</f>
        <v>529</v>
      </c>
      <c r="L529">
        <f>B529/C529</f>
        <v>0.99072512647554811</v>
      </c>
      <c r="M529">
        <f t="shared" si="8"/>
        <v>12.646222653033339</v>
      </c>
      <c r="P529">
        <f>P528*(1-P$1+H528)^($A529-$A528)*(2-E529/E528)</f>
        <v>11.316599445305089</v>
      </c>
    </row>
    <row r="530" spans="1:16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IF($A530&lt;=I525,I$1,I$1+IF(AND(WEEKDAY($A530)&lt;&gt;1,WEEKDAY($A530)&lt;&gt;7),J$1,0)))^($A530-$A529)*(1-0.5*(E530/E529-1))</f>
        <v>15.077213820232021</v>
      </c>
      <c r="K530">
        <f>ROW()</f>
        <v>530</v>
      </c>
      <c r="L530">
        <f>B530/C530</f>
        <v>0.98822539949537425</v>
      </c>
      <c r="M530">
        <f t="shared" si="8"/>
        <v>12.669618345981794</v>
      </c>
      <c r="P530">
        <f>P529*(1-P$1+H529)^($A530-$A529)*(2-E530/E529)</f>
        <v>11.339112527127634</v>
      </c>
    </row>
    <row r="531" spans="1:16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IF($A531&lt;=I526,I$1,I$1+IF(AND(WEEKDAY($A531)&lt;&gt;1,WEEKDAY($A531)&lt;&gt;7),J$1,0)))^($A531-$A530)*(1-0.5*(E531/E530-1))</f>
        <v>15.17224400761396</v>
      </c>
      <c r="K531">
        <f>ROW()</f>
        <v>531</v>
      </c>
      <c r="L531">
        <f>B531/C531</f>
        <v>0.97918401332223148</v>
      </c>
      <c r="M531">
        <f t="shared" si="8"/>
        <v>12.829395175682594</v>
      </c>
      <c r="P531">
        <f>P530*(1-P$1+H530)^($A531-$A530)*(2-E531/E530)</f>
        <v>11.483707642567095</v>
      </c>
    </row>
    <row r="532" spans="1:16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IF($A532&lt;=I527,I$1,I$1+IF(AND(WEEKDAY($A532)&lt;&gt;1,WEEKDAY($A532)&lt;&gt;7),J$1,0)))^($A532-$A531)*(1-0.5*(E532/E531-1))</f>
        <v>15.219823027026763</v>
      </c>
      <c r="K532">
        <f>ROW()</f>
        <v>532</v>
      </c>
      <c r="L532">
        <f>B532/C532</f>
        <v>0.965742251223491</v>
      </c>
      <c r="M532">
        <f t="shared" si="8"/>
        <v>12.909927848942658</v>
      </c>
      <c r="P532">
        <f>P531*(1-P$1+H531)^($A532-$A531)*(2-E532/E531)</f>
        <v>11.55740074027192</v>
      </c>
    </row>
    <row r="533" spans="1:16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IF($A533&lt;=I528,I$1,I$1+IF(AND(WEEKDAY($A533)&lt;&gt;1,WEEKDAY($A533)&lt;&gt;7),J$1,0)))^($A533-$A532)*(1-0.5*(E533/E532-1))</f>
        <v>15.269347523789367</v>
      </c>
      <c r="K533">
        <f>ROW()</f>
        <v>533</v>
      </c>
      <c r="L533">
        <f>B533/C533</f>
        <v>0.97723440134907258</v>
      </c>
      <c r="M533">
        <f t="shared" si="8"/>
        <v>12.994013288826796</v>
      </c>
      <c r="P533">
        <f>P532*(1-P$1+H532)^($A533-$A532)*(2-E533/E532)</f>
        <v>11.634295117624129</v>
      </c>
    </row>
    <row r="534" spans="1:16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IF($A534&lt;=I529,I$1,I$1+IF(AND(WEEKDAY($A534)&lt;&gt;1,WEEKDAY($A534)&lt;&gt;7),J$1,0)))^($A534-$A533)*(1-0.5*(E534/E533-1))</f>
        <v>15.132251139722332</v>
      </c>
      <c r="K534">
        <f>ROW()</f>
        <v>534</v>
      </c>
      <c r="L534">
        <f>B534/C534</f>
        <v>1.0015974440894568</v>
      </c>
      <c r="M534">
        <f t="shared" si="8"/>
        <v>12.760906751254888</v>
      </c>
      <c r="P534">
        <f>P533*(1-P$1+H533)^($A534-$A533)*(2-E534/E533)</f>
        <v>11.430350331039991</v>
      </c>
    </row>
    <row r="535" spans="1:16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IF($A535&lt;=I530,I$1,I$1+IF(AND(WEEKDAY($A535)&lt;&gt;1,WEEKDAY($A535)&lt;&gt;7),J$1,0)))^($A535-$A534)*(1-0.5*(E535/E534-1))</f>
        <v>15.23977921832644</v>
      </c>
      <c r="K535">
        <f>ROW()</f>
        <v>535</v>
      </c>
      <c r="L535">
        <f>B535/C535</f>
        <v>0.97558991049633859</v>
      </c>
      <c r="M535">
        <f t="shared" si="8"/>
        <v>12.942328076747357</v>
      </c>
      <c r="P535">
        <f>P534*(1-P$1+H534)^($A535-$A534)*(2-E535/E534)</f>
        <v>11.594484211983897</v>
      </c>
    </row>
    <row r="536" spans="1:16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IF($A536&lt;=I531,I$1,I$1+IF(AND(WEEKDAY($A536)&lt;&gt;1,WEEKDAY($A536)&lt;&gt;7),J$1,0)))^($A536-$A535)*(1-0.5*(E536/E535-1))</f>
        <v>15.162664336472709</v>
      </c>
      <c r="K536">
        <f>ROW()</f>
        <v>536</v>
      </c>
      <c r="L536">
        <f>B536/C536</f>
        <v>0.96849757673667203</v>
      </c>
      <c r="M536">
        <f t="shared" si="8"/>
        <v>12.811422595148692</v>
      </c>
      <c r="P536">
        <f>P535*(1-P$1+H535)^($A536-$A535)*(2-E536/E535)</f>
        <v>11.478824304046581</v>
      </c>
    </row>
    <row r="537" spans="1:16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IF($A537&lt;=I532,I$1,I$1+IF(AND(WEEKDAY($A537)&lt;&gt;1,WEEKDAY($A537)&lt;&gt;7),J$1,0)))^($A537-$A536)*(1-0.5*(E537/E536-1))</f>
        <v>15.193070191128506</v>
      </c>
      <c r="K537">
        <f>ROW()</f>
        <v>537</v>
      </c>
      <c r="L537">
        <f>B537/C537</f>
        <v>0.97372742200328399</v>
      </c>
      <c r="M537">
        <f t="shared" si="8"/>
        <v>12.862873493568042</v>
      </c>
      <c r="P537">
        <f>P536*(1-P$1+H536)^($A537-$A536)*(2-E537/E536)</f>
        <v>11.526542943971057</v>
      </c>
    </row>
    <row r="538" spans="1:16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IF($A538&lt;=I533,I$1,I$1+IF(AND(WEEKDAY($A538)&lt;&gt;1,WEEKDAY($A538)&lt;&gt;7),J$1,0)))^($A538-$A537)*(1-0.5*(E538/E537-1))</f>
        <v>15.286082485794312</v>
      </c>
      <c r="K538">
        <f>ROW()</f>
        <v>538</v>
      </c>
      <c r="L538">
        <f>B538/C538</f>
        <v>0.96672212978369376</v>
      </c>
      <c r="M538">
        <f t="shared" si="8"/>
        <v>13.020434288183282</v>
      </c>
      <c r="P538">
        <f>P537*(1-P$1+H537)^($A538-$A537)*(2-E538/E537)</f>
        <v>11.669374213987778</v>
      </c>
    </row>
    <row r="539" spans="1:16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IF($A539&lt;=I534,I$1,I$1+IF(AND(WEEKDAY($A539)&lt;&gt;1,WEEKDAY($A539)&lt;&gt;7),J$1,0)))^($A539-$A538)*(1-0.5*(E539/E538-1))</f>
        <v>15.26916305876952</v>
      </c>
      <c r="K539">
        <f>ROW()</f>
        <v>539</v>
      </c>
      <c r="L539">
        <f>B539/C539</f>
        <v>0.97323600973236013</v>
      </c>
      <c r="M539">
        <f t="shared" si="8"/>
        <v>12.991826625242675</v>
      </c>
      <c r="P539">
        <f>P538*(1-P$1+H538)^($A539-$A538)*(2-E539/E538)</f>
        <v>11.648644228488521</v>
      </c>
    </row>
    <row r="540" spans="1:16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IF($A540&lt;=I535,I$1,I$1+IF(AND(WEEKDAY($A540)&lt;&gt;1,WEEKDAY($A540)&lt;&gt;7),J$1,0)))^($A540-$A539)*(1-0.5*(E540/E539-1))</f>
        <v>15.320913395910358</v>
      </c>
      <c r="K540">
        <f>ROW()</f>
        <v>540</v>
      </c>
      <c r="L540">
        <f>B540/C540</f>
        <v>0.99090909090909096</v>
      </c>
      <c r="M540">
        <f t="shared" si="8"/>
        <v>13.079959940100016</v>
      </c>
      <c r="P540">
        <f>P539*(1-P$1+H539)^($A540-$A539)*(2-E540/E539)</f>
        <v>11.729331834104578</v>
      </c>
    </row>
    <row r="541" spans="1:16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IF($A541&lt;=I536,I$1,I$1+IF(AND(WEEKDAY($A541)&lt;&gt;1,WEEKDAY($A541)&lt;&gt;7),J$1,0)))^($A541-$A540)*(1-0.5*(E541/E540-1))</f>
        <v>15.349887530154165</v>
      </c>
      <c r="K541">
        <f>ROW()</f>
        <v>541</v>
      </c>
      <c r="L541">
        <f>B541/C541</f>
        <v>0.97274979355904212</v>
      </c>
      <c r="M541">
        <f t="shared" si="8"/>
        <v>13.12950289402772</v>
      </c>
      <c r="P541">
        <f>P540*(1-P$1+H540)^($A541-$A540)*(2-E541/E540)</f>
        <v>11.775431668801684</v>
      </c>
    </row>
    <row r="542" spans="1:16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IF($A542&lt;=I537,I$1,I$1+IF(AND(WEEKDAY($A542)&lt;&gt;1,WEEKDAY($A542)&lt;&gt;7),J$1,0)))^($A542-$A541)*(1-0.5*(E542/E541-1))</f>
        <v>15.143404216797716</v>
      </c>
      <c r="K542">
        <f>ROW()</f>
        <v>542</v>
      </c>
      <c r="L542">
        <f>B542/C542</f>
        <v>0.99521912350597608</v>
      </c>
      <c r="M542">
        <f t="shared" si="8"/>
        <v>12.776351706328681</v>
      </c>
      <c r="P542">
        <f>P541*(1-P$1+H541)^($A542-$A541)*(2-E542/E541)</f>
        <v>11.460329546206495</v>
      </c>
    </row>
    <row r="543" spans="1:16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IF($A543&lt;=I538,I$1,I$1+IF(AND(WEEKDAY($A543)&lt;&gt;1,WEEKDAY($A543)&lt;&gt;7),J$1,0)))^($A543-$A542)*(1-0.5*(E543/E542-1))</f>
        <v>14.786672718033538</v>
      </c>
      <c r="K543">
        <f>ROW()</f>
        <v>543</v>
      </c>
      <c r="L543">
        <f>B543/C543</f>
        <v>1.0365230094959825</v>
      </c>
      <c r="M543">
        <f t="shared" si="8"/>
        <v>12.174491860077485</v>
      </c>
      <c r="P543">
        <f>P542*(1-P$1+H542)^($A543-$A542)*(2-E543/E542)</f>
        <v>10.922015422608885</v>
      </c>
    </row>
    <row r="544" spans="1:16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IF($A544&lt;=I539,I$1,I$1+IF(AND(WEEKDAY($A544)&lt;&gt;1,WEEKDAY($A544)&lt;&gt;7),J$1,0)))^($A544-$A543)*(1-0.5*(E544/E543-1))</f>
        <v>14.822684269846887</v>
      </c>
      <c r="K544">
        <f>ROW()</f>
        <v>544</v>
      </c>
      <c r="L544">
        <f>B544/C544</f>
        <v>1.0210684725357413</v>
      </c>
      <c r="M544">
        <f t="shared" si="8"/>
        <v>12.2339879074122</v>
      </c>
      <c r="P544">
        <f>P543*(1-P$1+H543)^($A544-$A543)*(2-E544/E543)</f>
        <v>10.980069051361625</v>
      </c>
    </row>
    <row r="545" spans="1:16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IF($A545&lt;=I540,I$1,I$1+IF(AND(WEEKDAY($A545)&lt;&gt;1,WEEKDAY($A545)&lt;&gt;7),J$1,0)))^($A545-$A544)*(1-0.5*(E545/E544-1))</f>
        <v>14.91252813682747</v>
      </c>
      <c r="K545">
        <f>ROW()</f>
        <v>545</v>
      </c>
      <c r="L545">
        <f>B545/C545</f>
        <v>1.0152091254752851</v>
      </c>
      <c r="M545">
        <f t="shared" si="8"/>
        <v>12.382358189441094</v>
      </c>
      <c r="P545">
        <f>P544*(1-P$1+H544)^($A545-$A544)*(2-E545/E544)</f>
        <v>11.114810981832523</v>
      </c>
    </row>
    <row r="546" spans="1:16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IF($A546&lt;=I541,I$1,I$1+IF(AND(WEEKDAY($A546)&lt;&gt;1,WEEKDAY($A546)&lt;&gt;7),J$1,0)))^($A546-$A545)*(1-0.5*(E546/E545-1))</f>
        <v>14.167102142974738</v>
      </c>
      <c r="K546">
        <f>ROW()</f>
        <v>546</v>
      </c>
      <c r="L546">
        <f>B546/C546</f>
        <v>1.0854472630173566</v>
      </c>
      <c r="M546">
        <f t="shared" si="8"/>
        <v>11.14454846168929</v>
      </c>
      <c r="P546">
        <f>P545*(1-P$1+H545)^($A546-$A545)*(2-E546/E545)</f>
        <v>10.00513354697366</v>
      </c>
    </row>
    <row r="547" spans="1:16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IF($A547&lt;=I542,I$1,I$1+IF(AND(WEEKDAY($A547)&lt;&gt;1,WEEKDAY($A547)&lt;&gt;7),J$1,0)))^($A547-$A546)*(1-0.5*(E547/E546-1))</f>
        <v>14.064466860289464</v>
      </c>
      <c r="K547">
        <f>ROW()</f>
        <v>547</v>
      </c>
      <c r="L547">
        <f>B547/C547</f>
        <v>1.0926045016077168</v>
      </c>
      <c r="M547">
        <f t="shared" si="8"/>
        <v>10.98313677896672</v>
      </c>
      <c r="P547">
        <f>P546*(1-P$1+H546)^($A547-$A546)*(2-E547/E546)</f>
        <v>9.8616253459281449</v>
      </c>
    </row>
    <row r="548" spans="1:16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IF($A548&lt;=I543,I$1,I$1+IF(AND(WEEKDAY($A548)&lt;&gt;1,WEEKDAY($A548)&lt;&gt;7),J$1,0)))^($A548-$A547)*(1-0.5*(E548/E547-1))</f>
        <v>13.953857673351731</v>
      </c>
      <c r="K548">
        <f>ROW()</f>
        <v>548</v>
      </c>
      <c r="L548">
        <f>B548/C548</f>
        <v>1.1126943005181347</v>
      </c>
      <c r="M548">
        <f t="shared" si="8"/>
        <v>10.810448009468683</v>
      </c>
      <c r="P548">
        <f>P547*(1-P$1+H547)^($A548-$A547)*(2-E548/E547)</f>
        <v>9.7079491696232374</v>
      </c>
    </row>
    <row r="549" spans="1:16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IF($A549&lt;=I544,I$1,I$1+IF(AND(WEEKDAY($A549)&lt;&gt;1,WEEKDAY($A549)&lt;&gt;7),J$1,0)))^($A549-$A548)*(1-0.5*(E549/E548-1))</f>
        <v>13.529209863698995</v>
      </c>
      <c r="K549">
        <f>ROW()</f>
        <v>549</v>
      </c>
      <c r="L549">
        <f>B549/C549</f>
        <v>1.1102756892230574</v>
      </c>
      <c r="M549">
        <f t="shared" si="8"/>
        <v>10.152692872511221</v>
      </c>
      <c r="P549">
        <f>P548*(1-P$1+H548)^($A549-$A548)*(2-E549/E548)</f>
        <v>9.12116122751676</v>
      </c>
    </row>
    <row r="550" spans="1:16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IF($A550&lt;=I545,I$1,I$1+IF(AND(WEEKDAY($A550)&lt;&gt;1,WEEKDAY($A550)&lt;&gt;7),J$1,0)))^($A550-$A549)*(1-0.5*(E550/E549-1))</f>
        <v>13.590534793803753</v>
      </c>
      <c r="K550">
        <f>ROW()</f>
        <v>550</v>
      </c>
      <c r="L550">
        <f>B550/C550</f>
        <v>1.1278567016676961</v>
      </c>
      <c r="M550">
        <f t="shared" si="8"/>
        <v>10.244786445290329</v>
      </c>
      <c r="P550">
        <f>P549*(1-P$1+H549)^($A550-$A549)*(2-E550/E549)</f>
        <v>9.2051964348740416</v>
      </c>
    </row>
    <row r="551" spans="1:16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IF($A551&lt;=I546,I$1,I$1+IF(AND(WEEKDAY($A551)&lt;&gt;1,WEEKDAY($A551)&lt;&gt;7),J$1,0)))^($A551-$A550)*(1-0.5*(E551/E550-1))</f>
        <v>13.394001057478432</v>
      </c>
      <c r="K551">
        <f>ROW()</f>
        <v>551</v>
      </c>
      <c r="L551">
        <f>B551/C551</f>
        <v>1.0630740967544399</v>
      </c>
      <c r="M551">
        <f t="shared" si="8"/>
        <v>9.948547418377137</v>
      </c>
      <c r="P551">
        <f>P550*(1-P$1+H550)^($A551-$A550)*(2-E551/E550)</f>
        <v>8.9402794075757601</v>
      </c>
    </row>
    <row r="552" spans="1:16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IF($A552&lt;=I547,I$1,I$1+IF(AND(WEEKDAY($A552)&lt;&gt;1,WEEKDAY($A552)&lt;&gt;7),J$1,0)))^($A552-$A551)*(1-0.5*(E552/E551-1))</f>
        <v>13.66232283422641</v>
      </c>
      <c r="K552">
        <f>ROW()</f>
        <v>552</v>
      </c>
      <c r="L552">
        <f>B552/C552</f>
        <v>1.0278514588859415</v>
      </c>
      <c r="M552">
        <f t="shared" si="8"/>
        <v>10.347191864516152</v>
      </c>
      <c r="P552">
        <f>P551*(1-P$1+H551)^($A552-$A551)*(2-E552/E551)</f>
        <v>9.2998337861672038</v>
      </c>
    </row>
    <row r="553" spans="1:16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IF($A553&lt;=I548,I$1,I$1+IF(AND(WEEKDAY($A553)&lt;&gt;1,WEEKDAY($A553)&lt;&gt;7),J$1,0)))^($A553-$A552)*(1-0.5*(E553/E552-1))</f>
        <v>13.850068318090974</v>
      </c>
      <c r="K553">
        <f>ROW()</f>
        <v>553</v>
      </c>
      <c r="L553">
        <f>B553/C553</f>
        <v>0.98006872852233673</v>
      </c>
      <c r="M553">
        <f t="shared" si="8"/>
        <v>10.631621661543173</v>
      </c>
      <c r="P553">
        <f>P552*(1-P$1+H552)^($A553-$A552)*(2-E553/E552)</f>
        <v>9.5568212843434637</v>
      </c>
    </row>
    <row r="554" spans="1:16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IF($A554&lt;=I549,I$1,I$1+IF(AND(WEEKDAY($A554)&lt;&gt;1,WEEKDAY($A554)&lt;&gt;7),J$1,0)))^($A554-$A553)*(1-0.5*(E554/E553-1))</f>
        <v>13.212371828093959</v>
      </c>
      <c r="K554">
        <f>ROW()</f>
        <v>554</v>
      </c>
      <c r="L554">
        <f>B554/C554</f>
        <v>1.0811123986095017</v>
      </c>
      <c r="M554">
        <f t="shared" si="8"/>
        <v>9.6529148941863774</v>
      </c>
      <c r="P554">
        <f>P553*(1-P$1+H553)^($A554-$A553)*(2-E554/E553)</f>
        <v>8.6819543092642473</v>
      </c>
    </row>
    <row r="555" spans="1:16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IF($A555&lt;=I550,I$1,I$1+IF(AND(WEEKDAY($A555)&lt;&gt;1,WEEKDAY($A555)&lt;&gt;7),J$1,0)))^($A555-$A554)*(1-0.5*(E555/E554-1))</f>
        <v>13.348402527175908</v>
      </c>
      <c r="K555">
        <f>ROW()</f>
        <v>555</v>
      </c>
      <c r="L555">
        <f>B555/C555</f>
        <v>1.0255770430442919</v>
      </c>
      <c r="M555">
        <f t="shared" si="8"/>
        <v>9.8517308444123088</v>
      </c>
      <c r="P555">
        <f>P554*(1-P$1+H554)^($A555-$A554)*(2-E555/E554)</f>
        <v>8.8620257346404152</v>
      </c>
    </row>
    <row r="556" spans="1:16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IF($A556&lt;=I551,I$1,I$1+IF(AND(WEEKDAY($A556)&lt;&gt;1,WEEKDAY($A556)&lt;&gt;7),J$1,0)))^($A556-$A555)*(1-0.5*(E556/E555-1))</f>
        <v>13.629435546085674</v>
      </c>
      <c r="K556">
        <f>ROW()</f>
        <v>556</v>
      </c>
      <c r="L556">
        <f>B556/C556</f>
        <v>0.97384305835010054</v>
      </c>
      <c r="M556">
        <f t="shared" si="8"/>
        <v>10.266606703938669</v>
      </c>
      <c r="P556">
        <f>P555*(1-P$1+H555)^($A556-$A555)*(2-E556/E555)</f>
        <v>9.2365299754862704</v>
      </c>
    </row>
    <row r="557" spans="1:16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IF($A557&lt;=I552,I$1,I$1+IF(AND(WEEKDAY($A557)&lt;&gt;1,WEEKDAY($A557)&lt;&gt;7),J$1,0)))^($A557-$A556)*(1-0.5*(E557/E556-1))</f>
        <v>13.801895544736791</v>
      </c>
      <c r="K557">
        <f>ROW()</f>
        <v>557</v>
      </c>
      <c r="L557">
        <f>B557/C557</f>
        <v>0.96107382550335574</v>
      </c>
      <c r="M557">
        <f t="shared" si="8"/>
        <v>10.526474528884702</v>
      </c>
      <c r="P557">
        <f>P556*(1-P$1+H556)^($A557-$A556)*(2-E557/E556)</f>
        <v>9.4716646384248691</v>
      </c>
    </row>
    <row r="558" spans="1:16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IF($A558&lt;=I553,I$1,I$1+IF(AND(WEEKDAY($A558)&lt;&gt;1,WEEKDAY($A558)&lt;&gt;7),J$1,0)))^($A558-$A557)*(1-0.5*(E558/E557-1))</f>
        <v>13.394365102105025</v>
      </c>
      <c r="K558">
        <f>ROW()</f>
        <v>558</v>
      </c>
      <c r="L558">
        <f>B558/C558</f>
        <v>1.0152439024390243</v>
      </c>
      <c r="M558">
        <f t="shared" si="8"/>
        <v>9.9050525276175563</v>
      </c>
      <c r="P558">
        <f>P557*(1-P$1+H557)^($A558-$A557)*(2-E558/E557)</f>
        <v>8.9162964954857298</v>
      </c>
    </row>
    <row r="559" spans="1:16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IF($A559&lt;=I554,I$1,I$1+IF(AND(WEEKDAY($A559)&lt;&gt;1,WEEKDAY($A559)&lt;&gt;7),J$1,0)))^($A559-$A558)*(1-0.5*(E559/E558-1))</f>
        <v>13.239213504734391</v>
      </c>
      <c r="K559">
        <f>ROW()</f>
        <v>559</v>
      </c>
      <c r="L559">
        <f>B559/C559</f>
        <v>1.0182031708749266</v>
      </c>
      <c r="M559">
        <f t="shared" si="8"/>
        <v>9.6756441580944017</v>
      </c>
      <c r="P559">
        <f>P558*(1-P$1+H558)^($A559-$A558)*(2-E559/E558)</f>
        <v>8.7110184694337836</v>
      </c>
    </row>
    <row r="560" spans="1:16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IF($A560&lt;=I555,I$1,I$1+IF(AND(WEEKDAY($A560)&lt;&gt;1,WEEKDAY($A560)&lt;&gt;7),J$1,0)))^($A560-$A559)*(1-0.5*(E560/E559-1))</f>
        <v>13.065794145443782</v>
      </c>
      <c r="K560">
        <f>ROW()</f>
        <v>560</v>
      </c>
      <c r="L560">
        <f>B560/C560</f>
        <v>1.0171428571428571</v>
      </c>
      <c r="M560">
        <f t="shared" si="8"/>
        <v>9.4222214534708488</v>
      </c>
      <c r="P560">
        <f>P559*(1-P$1+H559)^($A560-$A559)*(2-E560/E559)</f>
        <v>8.4840590371389641</v>
      </c>
    </row>
    <row r="561" spans="1:16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IF($A561&lt;=I556,I$1,I$1+IF(AND(WEEKDAY($A561)&lt;&gt;1,WEEKDAY($A561)&lt;&gt;7),J$1,0)))^($A561-$A560)*(1-0.5*(E561/E560-1))</f>
        <v>12.858207651303992</v>
      </c>
      <c r="K561">
        <f>ROW()</f>
        <v>561</v>
      </c>
      <c r="L561">
        <f>B561/C561</f>
        <v>1.0355530474040633</v>
      </c>
      <c r="M561">
        <f t="shared" si="8"/>
        <v>9.1228828159715398</v>
      </c>
      <c r="P561">
        <f>P560*(1-P$1+H560)^($A561-$A560)*(2-E561/E560)</f>
        <v>8.215685365469314</v>
      </c>
    </row>
    <row r="562" spans="1:16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IF($A562&lt;=I557,I$1,I$1+IF(AND(WEEKDAY($A562)&lt;&gt;1,WEEKDAY($A562)&lt;&gt;7),J$1,0)))^($A562-$A561)*(1-0.5*(E562/E561-1))</f>
        <v>12.792258465080817</v>
      </c>
      <c r="K562">
        <f>ROW()</f>
        <v>562</v>
      </c>
      <c r="L562">
        <f>B562/C562</f>
        <v>1.0307167235494883</v>
      </c>
      <c r="M562">
        <f t="shared" si="8"/>
        <v>9.0293529814512095</v>
      </c>
      <c r="P562">
        <f>P561*(1-P$1+H561)^($A562-$A561)*(2-E562/E561)</f>
        <v>8.1326046682098863</v>
      </c>
    </row>
    <row r="563" spans="1:16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IF($A563&lt;=I558,I$1,I$1+IF(AND(WEEKDAY($A563)&lt;&gt;1,WEEKDAY($A563)&lt;&gt;7),J$1,0)))^($A563-$A562)*(1-0.5*(E563/E562-1))</f>
        <v>12.560995210138966</v>
      </c>
      <c r="K563">
        <f>ROW()</f>
        <v>563</v>
      </c>
      <c r="L563">
        <f>B563/C563</f>
        <v>1.1078224101479914</v>
      </c>
      <c r="M563">
        <f t="shared" si="8"/>
        <v>8.7030493978533165</v>
      </c>
      <c r="P563">
        <f>P562*(1-P$1+H562)^($A563-$A562)*(2-E563/E562)</f>
        <v>7.8420293364340168</v>
      </c>
    </row>
    <row r="564" spans="1:16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IF($A564&lt;=I559,I$1,I$1+IF(AND(WEEKDAY($A564)&lt;&gt;1,WEEKDAY($A564)&lt;&gt;7),J$1,0)))^($A564-$A563)*(1-0.5*(E564/E563-1))</f>
        <v>12.035536148086361</v>
      </c>
      <c r="K564">
        <f>ROW()</f>
        <v>564</v>
      </c>
      <c r="L564">
        <f>B564/C564</f>
        <v>1.1332698714897667</v>
      </c>
      <c r="M564">
        <f t="shared" si="8"/>
        <v>7.9749697064943836</v>
      </c>
      <c r="P564">
        <f>P563*(1-P$1+H563)^($A564-$A563)*(2-E564/E563)</f>
        <v>7.1870138702048276</v>
      </c>
    </row>
    <row r="565" spans="1:16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IF($A565&lt;=I560,I$1,I$1+IF(AND(WEEKDAY($A565)&lt;&gt;1,WEEKDAY($A565)&lt;&gt;7),J$1,0)))^($A565-$A564)*(1-0.5*(E565/E564-1))</f>
        <v>11.917888663864254</v>
      </c>
      <c r="K565">
        <f>ROW()</f>
        <v>565</v>
      </c>
      <c r="L565">
        <f>B565/C565</f>
        <v>1.0988223246287763</v>
      </c>
      <c r="M565">
        <f t="shared" si="8"/>
        <v>7.8191057855220549</v>
      </c>
      <c r="P565">
        <f>P564*(1-P$1+H564)^($A565-$A564)*(2-E565/E564)</f>
        <v>7.0475628346987351</v>
      </c>
    </row>
    <row r="566" spans="1:16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IF($A566&lt;=I561,I$1,I$1+IF(AND(WEEKDAY($A566)&lt;&gt;1,WEEKDAY($A566)&lt;&gt;7),J$1,0)))^($A566-$A565)*(1-0.5*(E566/E565-1))</f>
        <v>12.891926358529686</v>
      </c>
      <c r="K566">
        <f>ROW()</f>
        <v>566</v>
      </c>
      <c r="L566">
        <f>B566/C566</f>
        <v>1.0012594458438286</v>
      </c>
      <c r="M566">
        <f t="shared" si="8"/>
        <v>9.0972185027616952</v>
      </c>
      <c r="P566">
        <f>P565*(1-P$1+H565)^($A566-$A565)*(2-E566/E565)</f>
        <v>8.2007376906724598</v>
      </c>
    </row>
    <row r="567" spans="1:16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IF($A567&lt;=I562,I$1,I$1+IF(AND(WEEKDAY($A567)&lt;&gt;1,WEEKDAY($A567)&lt;&gt;7),J$1,0)))^($A567-$A566)*(1-0.5*(E567/E566-1))</f>
        <v>12.693915571605425</v>
      </c>
      <c r="K567">
        <f>ROW()</f>
        <v>567</v>
      </c>
      <c r="L567">
        <f>B567/C567</f>
        <v>1.0273972602739727</v>
      </c>
      <c r="M567">
        <f t="shared" si="8"/>
        <v>8.8178205174902669</v>
      </c>
      <c r="P567">
        <f>P566*(1-P$1+H566)^($A567-$A566)*(2-E567/E566)</f>
        <v>7.9500155178048644</v>
      </c>
    </row>
    <row r="568" spans="1:16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IF($A568&lt;=I563,I$1,I$1+IF(AND(WEEKDAY($A568)&lt;&gt;1,WEEKDAY($A568)&lt;&gt;7),J$1,0)))^($A568-$A567)*(1-0.5*(E568/E567-1))</f>
        <v>12.629990860976843</v>
      </c>
      <c r="K568">
        <f>ROW()</f>
        <v>568</v>
      </c>
      <c r="L568">
        <f>B568/C568</f>
        <v>0.99943946188340793</v>
      </c>
      <c r="M568">
        <f t="shared" si="8"/>
        <v>8.7291603587113773</v>
      </c>
      <c r="P568">
        <f>P567*(1-P$1+H567)^($A568-$A567)*(2-E568/E567)</f>
        <v>7.8734753847929841</v>
      </c>
    </row>
    <row r="569" spans="1:16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IF($A569&lt;=I564,I$1,I$1+IF(AND(WEEKDAY($A569)&lt;&gt;1,WEEKDAY($A569)&lt;&gt;7),J$1,0)))^($A569-$A568)*(1-0.5*(E569/E568-1))</f>
        <v>12.72362928479215</v>
      </c>
      <c r="K569">
        <f>ROW()</f>
        <v>569</v>
      </c>
      <c r="L569">
        <f>B569/C569</f>
        <v>0.97602339181286546</v>
      </c>
      <c r="M569">
        <f t="shared" si="8"/>
        <v>8.8586410565023908</v>
      </c>
      <c r="P569">
        <f>P568*(1-P$1+H568)^($A569-$A568)*(2-E569/E568)</f>
        <v>7.9914189738989521</v>
      </c>
    </row>
    <row r="570" spans="1:16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IF($A570&lt;=I565,I$1,I$1+IF(AND(WEEKDAY($A570)&lt;&gt;1,WEEKDAY($A570)&lt;&gt;7),J$1,0)))^($A570-$A569)*(1-0.5*(E570/E569-1))</f>
        <v>13.086930525577419</v>
      </c>
      <c r="K570">
        <f>ROW()</f>
        <v>570</v>
      </c>
      <c r="L570">
        <f>B570/C570</f>
        <v>0.96577473553204729</v>
      </c>
      <c r="M570">
        <f t="shared" si="8"/>
        <v>9.3645655578411837</v>
      </c>
      <c r="P570">
        <f>P569*(1-P$1+H569)^($A570-$A569)*(2-E570/E569)</f>
        <v>8.4490372183029923</v>
      </c>
    </row>
    <row r="571" spans="1:16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IF($A571&lt;=I566,I$1,I$1+IF(AND(WEEKDAY($A571)&lt;&gt;1,WEEKDAY($A571)&lt;&gt;7),J$1,0)))^($A571-$A570)*(1-0.5*(E571/E570-1))</f>
        <v>13.051244312808373</v>
      </c>
      <c r="K571">
        <f>ROW()</f>
        <v>571</v>
      </c>
      <c r="L571">
        <f>B571/C571</f>
        <v>0.98328173374613015</v>
      </c>
      <c r="M571">
        <f t="shared" si="8"/>
        <v>9.3135462123842014</v>
      </c>
      <c r="P571">
        <f>P570*(1-P$1+H570)^($A571-$A570)*(2-E571/E570)</f>
        <v>8.4042208398716731</v>
      </c>
    </row>
    <row r="572" spans="1:16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IF($A572&lt;=I567,I$1,I$1+IF(AND(WEEKDAY($A572)&lt;&gt;1,WEEKDAY($A572)&lt;&gt;7),J$1,0)))^($A572-$A571)*(1-0.5*(E572/E571-1))</f>
        <v>13.086809109315695</v>
      </c>
      <c r="K572">
        <f>ROW()</f>
        <v>572</v>
      </c>
      <c r="L572">
        <f>B572/C572</f>
        <v>0.96654501216545008</v>
      </c>
      <c r="M572">
        <f t="shared" si="8"/>
        <v>9.3643552416857894</v>
      </c>
      <c r="P572">
        <f>P571*(1-P$1+H571)^($A572-$A571)*(2-E572/E571)</f>
        <v>8.4512910016936633</v>
      </c>
    </row>
    <row r="573" spans="1:16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IF($A573&lt;=I568,I$1,I$1+IF(AND(WEEKDAY($A573)&lt;&gt;1,WEEKDAY($A573)&lt;&gt;7),J$1,0)))^($A573-$A572)*(1-0.5*(E573/E572-1))</f>
        <v>13.141940227636585</v>
      </c>
      <c r="K573">
        <f>ROW()</f>
        <v>573</v>
      </c>
      <c r="L573">
        <f>B573/C573</f>
        <v>0.98362720403022663</v>
      </c>
      <c r="M573">
        <f t="shared" si="8"/>
        <v>9.4434031385244293</v>
      </c>
      <c r="P573">
        <f>P572*(1-P$1+H572)^($A573-$A572)*(2-E573/E572)</f>
        <v>8.526328977712728</v>
      </c>
    </row>
    <row r="574" spans="1:16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IF($A574&lt;=I569,I$1,I$1+IF(AND(WEEKDAY($A574)&lt;&gt;1,WEEKDAY($A574)&lt;&gt;7),J$1,0)))^($A574-$A573)*(1-0.5*(E574/E573-1))</f>
        <v>12.978305502161087</v>
      </c>
      <c r="K574">
        <f>ROW()</f>
        <v>574</v>
      </c>
      <c r="L574">
        <f>B574/C574</f>
        <v>0.98321342925659461</v>
      </c>
      <c r="M574">
        <f t="shared" si="8"/>
        <v>9.2082937172202097</v>
      </c>
      <c r="P574">
        <f>P573*(1-P$1+H573)^($A574-$A573)*(2-E574/E573)</f>
        <v>8.3152713912039111</v>
      </c>
    </row>
    <row r="575" spans="1:16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IF($A575&lt;=I570,I$1,I$1+IF(AND(WEEKDAY($A575)&lt;&gt;1,WEEKDAY($A575)&lt;&gt;7),J$1,0)))^($A575-$A574)*(1-0.5*(E575/E574-1))</f>
        <v>12.974329806409806</v>
      </c>
      <c r="K575">
        <f>ROW()</f>
        <v>575</v>
      </c>
      <c r="L575">
        <f>B575/C575</f>
        <v>0.96339231238560086</v>
      </c>
      <c r="M575">
        <f t="shared" si="8"/>
        <v>9.2027026534964591</v>
      </c>
      <c r="P575">
        <f>P574*(1-P$1+H574)^($A575-$A574)*(2-E575/E574)</f>
        <v>8.3114417177516664</v>
      </c>
    </row>
    <row r="576" spans="1:16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IF($A576&lt;=I571,I$1,I$1+IF(AND(WEEKDAY($A576)&lt;&gt;1,WEEKDAY($A576)&lt;&gt;7),J$1,0)))^($A576-$A575)*(1-0.5*(E576/E575-1))</f>
        <v>13.524302516898199</v>
      </c>
      <c r="K576">
        <f>ROW()</f>
        <v>576</v>
      </c>
      <c r="L576">
        <f>B576/C576</f>
        <v>0.92476933995741661</v>
      </c>
      <c r="M576">
        <f t="shared" si="8"/>
        <v>9.9829292167804482</v>
      </c>
      <c r="P576">
        <f>P575*(1-P$1+H575)^($A576-$A575)*(2-E576/E575)</f>
        <v>9.0174278288291276</v>
      </c>
    </row>
    <row r="577" spans="1:16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IF($A577&lt;=I572,I$1,I$1+IF(AND(WEEKDAY($A577)&lt;&gt;1,WEEKDAY($A577)&lt;&gt;7),J$1,0)))^($A577-$A576)*(1-0.5*(E577/E576-1))</f>
        <v>13.674945041994073</v>
      </c>
      <c r="K577">
        <f>ROW()</f>
        <v>577</v>
      </c>
      <c r="L577">
        <f>B577/C577</f>
        <v>0.9039391845196959</v>
      </c>
      <c r="M577">
        <f t="shared" si="8"/>
        <v>10.205372124337332</v>
      </c>
      <c r="P577">
        <f>P576*(1-P$1+H576)^($A577-$A576)*(2-E577/E576)</f>
        <v>9.2197095147356443</v>
      </c>
    </row>
    <row r="578" spans="1:16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IF($A578&lt;=I573,I$1,I$1+IF(AND(WEEKDAY($A578)&lt;&gt;1,WEEKDAY($A578)&lt;&gt;7),J$1,0)))^($A578-$A577)*(1-0.5*(E578/E577-1))</f>
        <v>13.804519382313686</v>
      </c>
      <c r="K578">
        <f>ROW()</f>
        <v>578</v>
      </c>
      <c r="L578">
        <f>B578/C578</f>
        <v>0.89876033057851246</v>
      </c>
      <c r="M578">
        <f t="shared" si="8"/>
        <v>10.398926013035556</v>
      </c>
      <c r="P578">
        <f>P577*(1-P$1+H577)^($A578-$A577)*(2-E578/E577)</f>
        <v>9.3987047956894472</v>
      </c>
    </row>
    <row r="579" spans="1:16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IF($A579&lt;=I574,I$1,I$1+IF(AND(WEEKDAY($A579)&lt;&gt;1,WEEKDAY($A579)&lt;&gt;7),J$1,0)))^($A579-$A578)*(1-0.5*(E579/E578-1))</f>
        <v>13.539143067887148</v>
      </c>
      <c r="K579">
        <f>ROW()</f>
        <v>579</v>
      </c>
      <c r="L579">
        <f>B579/C579</f>
        <v>0.93276203032300598</v>
      </c>
      <c r="M579">
        <f t="shared" si="8"/>
        <v>9.9992411224397593</v>
      </c>
      <c r="P579">
        <f>P578*(1-P$1+H578)^($A579-$A578)*(2-E579/E578)</f>
        <v>9.0401409581238834</v>
      </c>
    </row>
    <row r="580" spans="1:16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IF($A580&lt;=I575,I$1,I$1+IF(AND(WEEKDAY($A580)&lt;&gt;1,WEEKDAY($A580)&lt;&gt;7),J$1,0)))^($A580-$A579)*(1-0.5*(E580/E579-1))</f>
        <v>13.537822850615557</v>
      </c>
      <c r="K580">
        <f>ROW()</f>
        <v>580</v>
      </c>
      <c r="L580">
        <f>B580/C580</f>
        <v>0.91919191919191923</v>
      </c>
      <c r="M580">
        <f t="shared" si="8"/>
        <v>9.9973458673808135</v>
      </c>
      <c r="P580">
        <f>P579*(1-P$1+H579)^($A580-$A579)*(2-E580/E579)</f>
        <v>9.0397662053812375</v>
      </c>
    </row>
    <row r="581" spans="1:16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IF($A581&lt;=I576,I$1,I$1+IF(AND(WEEKDAY($A581)&lt;&gt;1,WEEKDAY($A581)&lt;&gt;7),J$1,0)))^($A581-$A580)*(1-0.5*(E581/E580-1))</f>
        <v>13.459162344579232</v>
      </c>
      <c r="K581">
        <f>ROW()</f>
        <v>581</v>
      </c>
      <c r="L581">
        <f>B581/C581</f>
        <v>0.91069100391134294</v>
      </c>
      <c r="M581">
        <f t="shared" si="8"/>
        <v>9.8812253647057666</v>
      </c>
      <c r="P581">
        <f>P580*(1-P$1+H580)^($A581-$A580)*(2-E581/E580)</f>
        <v>8.9360914791208401</v>
      </c>
    </row>
    <row r="582" spans="1:16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IF($A582&lt;=I577,I$1,I$1+IF(AND(WEEKDAY($A582)&lt;&gt;1,WEEKDAY($A582)&lt;&gt;7),J$1,0)))^($A582-$A581)*(1-0.5*(E582/E581-1))</f>
        <v>13.453392960087413</v>
      </c>
      <c r="K582">
        <f>ROW()</f>
        <v>582</v>
      </c>
      <c r="L582">
        <f>B582/C582</f>
        <v>0.91454664057403778</v>
      </c>
      <c r="M582">
        <f t="shared" si="8"/>
        <v>9.8729169043315661</v>
      </c>
      <c r="P582">
        <f>P581*(1-P$1+H581)^($A582-$A581)*(2-E582/E581)</f>
        <v>8.9325456391284277</v>
      </c>
    </row>
    <row r="583" spans="1:16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IF($A583&lt;=I578,I$1,I$1+IF(AND(WEEKDAY($A583)&lt;&gt;1,WEEKDAY($A583)&lt;&gt;7),J$1,0)))^($A583-$A582)*(1-0.5*(E583/E582-1))</f>
        <v>13.576299736494002</v>
      </c>
      <c r="K583">
        <f>ROW()</f>
        <v>583</v>
      </c>
      <c r="L583">
        <f>B583/C583</f>
        <v>0.89448604492852291</v>
      </c>
      <c r="M583">
        <f t="shared" si="8"/>
        <v>10.053360200753083</v>
      </c>
      <c r="P583">
        <f>P582*(1-P$1+H582)^($A583-$A582)*(2-E583/E582)</f>
        <v>9.097141686929568</v>
      </c>
    </row>
    <row r="584" spans="1:16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IF($A584&lt;=I579,I$1,I$1+IF(AND(WEEKDAY($A584)&lt;&gt;1,WEEKDAY($A584)&lt;&gt;7),J$1,0)))^($A584-$A583)*(1-0.5*(E584/E583-1))</f>
        <v>13.390020550807264</v>
      </c>
      <c r="K584">
        <f>ROW()</f>
        <v>584</v>
      </c>
      <c r="L584">
        <f>B584/C584</f>
        <v>0.93063583815028905</v>
      </c>
      <c r="M584">
        <f t="shared" si="8"/>
        <v>9.7775384465211612</v>
      </c>
      <c r="P584">
        <f>P583*(1-P$1+H583)^($A584-$A583)*(2-E584/E583)</f>
        <v>8.8488575072561808</v>
      </c>
    </row>
    <row r="585" spans="1:16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IF($A585&lt;=I580,I$1,I$1+IF(AND(WEEKDAY($A585)&lt;&gt;1,WEEKDAY($A585)&lt;&gt;7),J$1,0)))^($A585-$A584)*(1-0.5*(E585/E584-1))</f>
        <v>12.830811843122742</v>
      </c>
      <c r="K585">
        <f>ROW()</f>
        <v>585</v>
      </c>
      <c r="L585">
        <f>B585/C585</f>
        <v>1.0096481271282631</v>
      </c>
      <c r="M585">
        <f t="shared" ref="M585:M648" si="9">M584*(1-IF($A585&lt;=N$3,M$1,M$1+IF(AND(WEEKDAY($A585)&lt;&gt;1,WEEKDAY($A585)&lt;&gt;7),N$1,0)))^($A585-$A584)*(2-$E585/$E584)</f>
        <v>8.9609282483810624</v>
      </c>
      <c r="P585">
        <f>P584*(1-P$1+H584)^($A585-$A584)*(2-E585/E584)</f>
        <v>8.1110041378392665</v>
      </c>
    </row>
    <row r="586" spans="1:16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IF($A586&lt;=I581,I$1,I$1+IF(AND(WEEKDAY($A586)&lt;&gt;1,WEEKDAY($A586)&lt;&gt;7),J$1,0)))^($A586-$A585)*(1-0.5*(E586/E585-1))</f>
        <v>12.632208285982463</v>
      </c>
      <c r="K586">
        <f>ROW()</f>
        <v>586</v>
      </c>
      <c r="L586">
        <f>B586/C586</f>
        <v>1.0100727476217124</v>
      </c>
      <c r="M586">
        <f t="shared" si="9"/>
        <v>8.6835770197295474</v>
      </c>
      <c r="P586">
        <f>P585*(1-P$1+H585)^($A586-$A585)*(2-E586/E585)</f>
        <v>7.8611165895382547</v>
      </c>
    </row>
    <row r="587" spans="1:16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IF($A587&lt;=I582,I$1,I$1+IF(AND(WEEKDAY($A587)&lt;&gt;1,WEEKDAY($A587)&lt;&gt;7),J$1,0)))^($A587-$A586)*(1-0.5*(E587/E586-1))</f>
        <v>12.684150682841437</v>
      </c>
      <c r="K587">
        <f>ROW()</f>
        <v>587</v>
      </c>
      <c r="L587">
        <f>B587/C587</f>
        <v>1.0309734513274338</v>
      </c>
      <c r="M587">
        <f t="shared" si="9"/>
        <v>8.7551273266023859</v>
      </c>
      <c r="P587">
        <f>P586*(1-P$1+H586)^($A587-$A586)*(2-E587/E586)</f>
        <v>7.9293922912140937</v>
      </c>
    </row>
    <row r="588" spans="1:16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IF($A588&lt;=I583,I$1,I$1+IF(AND(WEEKDAY($A588)&lt;&gt;1,WEEKDAY($A588)&lt;&gt;7),J$1,0)))^($A588-$A587)*(1-0.5*(E588/E587-1))</f>
        <v>12.765789998406328</v>
      </c>
      <c r="K588">
        <f>ROW()</f>
        <v>588</v>
      </c>
      <c r="L588">
        <f>B588/C588</f>
        <v>1.0224783861671467</v>
      </c>
      <c r="M588">
        <f t="shared" si="9"/>
        <v>8.8678746636712003</v>
      </c>
      <c r="P588">
        <f>P587*(1-P$1+H587)^($A588-$A587)*(2-E588/E587)</f>
        <v>8.0326977604381256</v>
      </c>
    </row>
    <row r="589" spans="1:16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IF($A589&lt;=I584,I$1,I$1+IF(AND(WEEKDAY($A589)&lt;&gt;1,WEEKDAY($A589)&lt;&gt;7),J$1,0)))^($A589-$A588)*(1-0.5*(E589/E588-1))</f>
        <v>13.105615131978517</v>
      </c>
      <c r="K589">
        <f>ROW()</f>
        <v>589</v>
      </c>
      <c r="L589">
        <f>B589/C589</f>
        <v>0.9761456371625864</v>
      </c>
      <c r="M589">
        <f t="shared" si="9"/>
        <v>9.3400389183507766</v>
      </c>
      <c r="P589">
        <f>P588*(1-P$1+H588)^($A589-$A588)*(2-E589/E588)</f>
        <v>8.4616490409705278</v>
      </c>
    </row>
    <row r="590" spans="1:16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IF($A590&lt;=I585,I$1,I$1+IF(AND(WEEKDAY($A590)&lt;&gt;1,WEEKDAY($A590)&lt;&gt;7),J$1,0)))^($A590-$A589)*(1-0.5*(E590/E589-1))</f>
        <v>12.890953650711289</v>
      </c>
      <c r="K590">
        <f>ROW()</f>
        <v>590</v>
      </c>
      <c r="L590">
        <f>B590/C590</f>
        <v>0.98302001212856294</v>
      </c>
      <c r="M590">
        <f t="shared" si="9"/>
        <v>9.0341288066224052</v>
      </c>
      <c r="P590">
        <f>P589*(1-P$1+H589)^($A590-$A589)*(2-E590/E589)</f>
        <v>8.1857229797746456</v>
      </c>
    </row>
    <row r="591" spans="1:16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IF($A591&lt;=I586,I$1,I$1+IF(AND(WEEKDAY($A591)&lt;&gt;1,WEEKDAY($A591)&lt;&gt;7),J$1,0)))^($A591-$A590)*(1-0.5*(E591/E590-1))</f>
        <v>12.742326936603289</v>
      </c>
      <c r="K591">
        <f>ROW()</f>
        <v>591</v>
      </c>
      <c r="L591">
        <f>B591/C591</f>
        <v>1.0193321616871704</v>
      </c>
      <c r="M591">
        <f t="shared" si="9"/>
        <v>8.8258639531719112</v>
      </c>
      <c r="P591">
        <f>P590*(1-P$1+H590)^($A591-$A590)*(2-E591/E590)</f>
        <v>7.9982032448718261</v>
      </c>
    </row>
    <row r="592" spans="1:16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IF($A592&lt;=I587,I$1,I$1+IF(AND(WEEKDAY($A592)&lt;&gt;1,WEEKDAY($A592)&lt;&gt;7),J$1,0)))^($A592-$A591)*(1-0.5*(E592/E591-1))</f>
        <v>13.207337782096788</v>
      </c>
      <c r="K592">
        <f>ROW()</f>
        <v>592</v>
      </c>
      <c r="L592">
        <f>B592/C592</f>
        <v>0.9578005115089514</v>
      </c>
      <c r="M592">
        <f t="shared" si="9"/>
        <v>9.4701408463813337</v>
      </c>
      <c r="P592">
        <f>P591*(1-P$1+H591)^($A592-$A591)*(2-E592/E591)</f>
        <v>8.5858831270383771</v>
      </c>
    </row>
    <row r="593" spans="1:16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IF($A593&lt;=I588,I$1,I$1+IF(AND(WEEKDAY($A593)&lt;&gt;1,WEEKDAY($A593)&lt;&gt;7),J$1,0)))^($A593-$A592)*(1-0.5*(E593/E592-1))</f>
        <v>13.389476723824483</v>
      </c>
      <c r="K593">
        <f>ROW()</f>
        <v>593</v>
      </c>
      <c r="L593">
        <f>B593/C593</f>
        <v>0.99264705882352933</v>
      </c>
      <c r="M593">
        <f t="shared" si="9"/>
        <v>9.731387832237159</v>
      </c>
      <c r="P593">
        <f>P592*(1-P$1+H592)^($A593-$A592)*(2-E593/E592)</f>
        <v>8.8240483683447923</v>
      </c>
    </row>
    <row r="594" spans="1:16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IF($A594&lt;=I589,I$1,I$1+IF(AND(WEEKDAY($A594)&lt;&gt;1,WEEKDAY($A594)&lt;&gt;7),J$1,0)))^($A594-$A593)*(1-0.5*(E594/E593-1))</f>
        <v>13.435749128560689</v>
      </c>
      <c r="K594">
        <f>ROW()</f>
        <v>594</v>
      </c>
      <c r="L594">
        <f>B594/C594</f>
        <v>0.98120805369127506</v>
      </c>
      <c r="M594">
        <f t="shared" si="9"/>
        <v>9.7987007503593073</v>
      </c>
      <c r="P594">
        <f>P593*(1-P$1+H593)^($A594-$A593)*(2-E594/E593)</f>
        <v>8.8864061369920595</v>
      </c>
    </row>
    <row r="595" spans="1:16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IF($A595&lt;=I590,I$1,I$1+IF(AND(WEEKDAY($A595)&lt;&gt;1,WEEKDAY($A595)&lt;&gt;7),J$1,0)))^($A595-$A594)*(1-0.5*(E595/E594-1))</f>
        <v>13.321593438776732</v>
      </c>
      <c r="K595">
        <f>ROW()</f>
        <v>595</v>
      </c>
      <c r="L595">
        <f>B595/C595</f>
        <v>0.97967213114754093</v>
      </c>
      <c r="M595">
        <f t="shared" si="9"/>
        <v>9.6322502123277722</v>
      </c>
      <c r="P595">
        <f>P594*(1-P$1+H594)^($A595-$A594)*(2-E595/E594)</f>
        <v>8.7367515038395407</v>
      </c>
    </row>
    <row r="596" spans="1:16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IF($A596&lt;=I591,I$1,I$1+IF(AND(WEEKDAY($A596)&lt;&gt;1,WEEKDAY($A596)&lt;&gt;7),J$1,0)))^($A596-$A595)*(1-0.5*(E596/E595-1))</f>
        <v>13.523685521678194</v>
      </c>
      <c r="K596">
        <f>ROW()</f>
        <v>596</v>
      </c>
      <c r="L596">
        <f>B596/C596</f>
        <v>0.95597064709806534</v>
      </c>
      <c r="M596">
        <f t="shared" si="9"/>
        <v>9.9245445241553636</v>
      </c>
      <c r="P596">
        <f>P595*(1-P$1+H595)^($A596-$A595)*(2-E596/E595)</f>
        <v>9.003209930999942</v>
      </c>
    </row>
    <row r="597" spans="1:16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IF($A597&lt;=I592,I$1,I$1+IF(AND(WEEKDAY($A597)&lt;&gt;1,WEEKDAY($A597)&lt;&gt;7),J$1,0)))^($A597-$A596)*(1-0.5*(E597/E596-1))</f>
        <v>13.458800670918608</v>
      </c>
      <c r="K597">
        <f>ROW()</f>
        <v>597</v>
      </c>
      <c r="L597">
        <f>B597/C597</f>
        <v>0.97141000649772569</v>
      </c>
      <c r="M597">
        <f t="shared" si="9"/>
        <v>9.8294801681034478</v>
      </c>
      <c r="P597">
        <f>P596*(1-P$1+H596)^($A597-$A596)*(2-E597/E596)</f>
        <v>8.9209485940690634</v>
      </c>
    </row>
    <row r="598" spans="1:16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IF($A598&lt;=I593,I$1,I$1+IF(AND(WEEKDAY($A598)&lt;&gt;1,WEEKDAY($A598)&lt;&gt;7),J$1,0)))^($A598-$A597)*(1-0.5*(E598/E597-1))</f>
        <v>13.295406256619035</v>
      </c>
      <c r="K598">
        <f>ROW()</f>
        <v>598</v>
      </c>
      <c r="L598">
        <f>B598/C598</f>
        <v>0.96412556053811671</v>
      </c>
      <c r="M598">
        <f t="shared" si="9"/>
        <v>9.5908724621437464</v>
      </c>
      <c r="P598">
        <f>P597*(1-P$1+H597)^($A598-$A597)*(2-E598/E597)</f>
        <v>8.705689359682669</v>
      </c>
    </row>
    <row r="599" spans="1:16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IF($A599&lt;=I594,I$1,I$1+IF(AND(WEEKDAY($A599)&lt;&gt;1,WEEKDAY($A599)&lt;&gt;7),J$1,0)))^($A599-$A598)*(1-0.5*(E599/E598-1))</f>
        <v>13.426715699445003</v>
      </c>
      <c r="K599">
        <f>ROW()</f>
        <v>599</v>
      </c>
      <c r="L599">
        <f>B599/C599</f>
        <v>0.95029821073558651</v>
      </c>
      <c r="M599">
        <f t="shared" si="9"/>
        <v>9.7803658109658098</v>
      </c>
      <c r="P599">
        <f>P598*(1-P$1+H598)^($A599-$A598)*(2-E599/E598)</f>
        <v>8.8790134510840026</v>
      </c>
    </row>
    <row r="600" spans="1:16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IF($A600&lt;=I595,I$1,I$1+IF(AND(WEEKDAY($A600)&lt;&gt;1,WEEKDAY($A600)&lt;&gt;7),J$1,0)))^($A600-$A599)*(1-0.5*(E600/E599-1))</f>
        <v>13.488922082507978</v>
      </c>
      <c r="K600">
        <f>ROW()</f>
        <v>600</v>
      </c>
      <c r="L600">
        <f>B600/C600</f>
        <v>0.95888594164456242</v>
      </c>
      <c r="M600">
        <f t="shared" si="9"/>
        <v>9.8710429951222878</v>
      </c>
      <c r="P600">
        <f>P599*(1-P$1+H599)^($A600-$A599)*(2-E600/E599)</f>
        <v>8.962666221688302</v>
      </c>
    </row>
    <row r="601" spans="1:16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IF($A601&lt;=I596,I$1,I$1+IF(AND(WEEKDAY($A601)&lt;&gt;1,WEEKDAY($A601)&lt;&gt;7),J$1,0)))^($A601-$A600)*(1-0.5*(E601/E600-1))</f>
        <v>13.388928418377654</v>
      </c>
      <c r="K601">
        <f>ROW()</f>
        <v>601</v>
      </c>
      <c r="L601">
        <f>B601/C601</f>
        <v>0.94715984147952437</v>
      </c>
      <c r="M601">
        <f t="shared" si="9"/>
        <v>9.7247515795357025</v>
      </c>
      <c r="P601">
        <f>P600*(1-P$1+H600)^($A601-$A600)*(2-E601/E600)</f>
        <v>8.8311499735566859</v>
      </c>
    </row>
    <row r="602" spans="1:16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IF($A602&lt;=I597,I$1,I$1+IF(AND(WEEKDAY($A602)&lt;&gt;1,WEEKDAY($A602)&lt;&gt;7),J$1,0)))^($A602-$A601)*(1-0.5*(E602/E601-1))</f>
        <v>13.333129745363449</v>
      </c>
      <c r="K602">
        <f>ROW()</f>
        <v>602</v>
      </c>
      <c r="L602">
        <f>B602/C602</f>
        <v>0.97942122186495173</v>
      </c>
      <c r="M602">
        <f t="shared" si="9"/>
        <v>9.6438601049538022</v>
      </c>
      <c r="P602">
        <f>P601*(1-P$1+H601)^($A602-$A601)*(2-E602/E601)</f>
        <v>8.761598334641759</v>
      </c>
    </row>
    <row r="603" spans="1:16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IF($A603&lt;=I598,I$1,I$1+IF(AND(WEEKDAY($A603)&lt;&gt;1,WEEKDAY($A603)&lt;&gt;7),J$1,0)))^($A603-$A602)*(1-0.5*(E603/E602-1))</f>
        <v>13.354376333166918</v>
      </c>
      <c r="K603">
        <f>ROW()</f>
        <v>603</v>
      </c>
      <c r="L603">
        <f>B603/C603</f>
        <v>0.96821360457724093</v>
      </c>
      <c r="M603">
        <f t="shared" si="9"/>
        <v>9.6746476435163942</v>
      </c>
      <c r="P603">
        <f>P602*(1-P$1+H602)^($A603-$A602)*(2-E603/E602)</f>
        <v>8.790879807933873</v>
      </c>
    </row>
    <row r="604" spans="1:16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IF($A604&lt;=I599,I$1,I$1+IF(AND(WEEKDAY($A604)&lt;&gt;1,WEEKDAY($A604)&lt;&gt;7),J$1,0)))^($A604-$A603)*(1-0.5*(E604/E603-1))</f>
        <v>13.424415607699203</v>
      </c>
      <c r="K604">
        <f>ROW()</f>
        <v>604</v>
      </c>
      <c r="L604">
        <f>B604/C604</f>
        <v>0.95537397862979256</v>
      </c>
      <c r="M604">
        <f t="shared" si="9"/>
        <v>9.7761791957335298</v>
      </c>
      <c r="P604">
        <f>P603*(1-P$1+H603)^($A604-$A603)*(2-E604/E603)</f>
        <v>8.8844610324874331</v>
      </c>
    </row>
    <row r="605" spans="1:16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IF($A605&lt;=I600,I$1,I$1+IF(AND(WEEKDAY($A605)&lt;&gt;1,WEEKDAY($A605)&lt;&gt;7),J$1,0)))^($A605-$A604)*(1-0.5*(E605/E604-1))</f>
        <v>13.38099500741275</v>
      </c>
      <c r="K605">
        <f>ROW()</f>
        <v>605</v>
      </c>
      <c r="L605">
        <f>B605/C605</f>
        <v>0.93713545042125734</v>
      </c>
      <c r="M605">
        <f t="shared" si="9"/>
        <v>9.7129929284213929</v>
      </c>
      <c r="P605">
        <f>P604*(1-P$1+H604)^($A605-$A604)*(2-E605/E604)</f>
        <v>8.8283542946249547</v>
      </c>
    </row>
    <row r="606" spans="1:16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IF($A606&lt;=I601,I$1,I$1+IF(AND(WEEKDAY($A606)&lt;&gt;1,WEEKDAY($A606)&lt;&gt;7),J$1,0)))^($A606-$A605)*(1-0.5*(E606/E605-1))</f>
        <v>13.350033860134406</v>
      </c>
      <c r="K606">
        <f>ROW()</f>
        <v>606</v>
      </c>
      <c r="L606">
        <f>B606/C606</f>
        <v>0.92676604018146469</v>
      </c>
      <c r="M606">
        <f t="shared" si="9"/>
        <v>9.6680989256038536</v>
      </c>
      <c r="P606">
        <f>P605*(1-P$1+H605)^($A606-$A605)*(2-E606/E605)</f>
        <v>8.7888593514959279</v>
      </c>
    </row>
    <row r="607" spans="1:16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IF($A607&lt;=I602,I$1,I$1+IF(AND(WEEKDAY($A607)&lt;&gt;1,WEEKDAY($A607)&lt;&gt;7),J$1,0)))^($A607-$A606)*(1-0.5*(E607/E606-1))</f>
        <v>13.603122619958409</v>
      </c>
      <c r="K607">
        <f>ROW()</f>
        <v>607</v>
      </c>
      <c r="L607">
        <f>B607/C607</f>
        <v>0.92357512953367882</v>
      </c>
      <c r="M607">
        <f t="shared" si="9"/>
        <v>10.034809113376756</v>
      </c>
      <c r="P607">
        <f>P606*(1-P$1+H606)^($A607-$A606)*(2-E607/E606)</f>
        <v>9.1263009901454133</v>
      </c>
    </row>
    <row r="608" spans="1:16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IF($A608&lt;=I603,I$1,I$1+IF(AND(WEEKDAY($A608)&lt;&gt;1,WEEKDAY($A608)&lt;&gt;7),J$1,0)))^($A608-$A607)*(1-0.5*(E608/E607-1))</f>
        <v>13.666536884370423</v>
      </c>
      <c r="K608">
        <f>ROW()</f>
        <v>608</v>
      </c>
      <c r="L608">
        <f>B608/C608</f>
        <v>0.90553306342780027</v>
      </c>
      <c r="M608">
        <f t="shared" si="9"/>
        <v>10.12842157174855</v>
      </c>
      <c r="P608">
        <f>P607*(1-P$1+H607)^($A608-$A607)*(2-E608/E607)</f>
        <v>9.2128090014828636</v>
      </c>
    </row>
    <row r="609" spans="1:16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IF($A609&lt;=I604,I$1,I$1+IF(AND(WEEKDAY($A609)&lt;&gt;1,WEEKDAY($A609)&lt;&gt;7),J$1,0)))^($A609-$A608)*(1-0.5*(E609/E608-1))</f>
        <v>14.004860501586366</v>
      </c>
      <c r="K609">
        <f>ROW()</f>
        <v>609</v>
      </c>
      <c r="L609">
        <f>B609/C609</f>
        <v>0.88327402135231314</v>
      </c>
      <c r="M609">
        <f t="shared" si="9"/>
        <v>10.629937500583411</v>
      </c>
      <c r="P609">
        <f>P608*(1-P$1+H608)^($A609-$A608)*(2-E609/E608)</f>
        <v>9.6704266393039138</v>
      </c>
    </row>
    <row r="610" spans="1:16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IF($A610&lt;=I605,I$1,I$1+IF(AND(WEEKDAY($A610)&lt;&gt;1,WEEKDAY($A610)&lt;&gt;7),J$1,0)))^($A610-$A609)*(1-0.5*(E610/E609-1))</f>
        <v>14.056507155731774</v>
      </c>
      <c r="K610">
        <f>ROW()</f>
        <v>610</v>
      </c>
      <c r="L610">
        <f>B610/C610</f>
        <v>0.9</v>
      </c>
      <c r="M610">
        <f t="shared" si="9"/>
        <v>10.708395577342005</v>
      </c>
      <c r="P610">
        <f>P609*(1-P$1+H609)^($A610-$A609)*(2-E610/E609)</f>
        <v>9.7432524475581417</v>
      </c>
    </row>
    <row r="611" spans="1:16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IF($A611&lt;=I606,I$1,I$1+IF(AND(WEEKDAY($A611)&lt;&gt;1,WEEKDAY($A611)&lt;&gt;7),J$1,0)))^($A611-$A610)*(1-0.5*(E611/E610-1))</f>
        <v>14.162478270075043</v>
      </c>
      <c r="K611">
        <f>ROW()</f>
        <v>611</v>
      </c>
      <c r="L611">
        <f>B611/C611</f>
        <v>0.88449848024316113</v>
      </c>
      <c r="M611">
        <f t="shared" si="9"/>
        <v>10.869910752037269</v>
      </c>
      <c r="P611">
        <f>P610*(1-P$1+H610)^($A611-$A610)*(2-E611/E610)</f>
        <v>9.8916821604722074</v>
      </c>
    </row>
    <row r="612" spans="1:16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IF($A612&lt;=I607,I$1,I$1+IF(AND(WEEKDAY($A612)&lt;&gt;1,WEEKDAY($A612)&lt;&gt;7),J$1,0)))^($A612-$A611)*(1-0.5*(E612/E611-1))</f>
        <v>14.195122660622241</v>
      </c>
      <c r="K612">
        <f>ROW()</f>
        <v>612</v>
      </c>
      <c r="L612">
        <f>B612/C612</f>
        <v>0.89458272327964861</v>
      </c>
      <c r="M612">
        <f t="shared" si="9"/>
        <v>10.92019636992514</v>
      </c>
      <c r="P612">
        <f>P611*(1-P$1+H611)^($A612-$A611)*(2-E612/E611)</f>
        <v>9.9418796092513215</v>
      </c>
    </row>
    <row r="613" spans="1:16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IF($A613&lt;=I608,I$1,I$1+IF(AND(WEEKDAY($A613)&lt;&gt;1,WEEKDAY($A613)&lt;&gt;7),J$1,0)))^($A613-$A612)*(1-0.5*(E613/E612-1))</f>
        <v>14.25734458173298</v>
      </c>
      <c r="K613">
        <f>ROW()</f>
        <v>613</v>
      </c>
      <c r="L613">
        <f>B613/C613</f>
        <v>0.89173372348207747</v>
      </c>
      <c r="M613">
        <f t="shared" si="9"/>
        <v>11.015987898155901</v>
      </c>
      <c r="P613">
        <f>P612*(1-P$1+H612)^($A613-$A612)*(2-E613/E612)</f>
        <v>10.030580470481844</v>
      </c>
    </row>
    <row r="614" spans="1:16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IF($A614&lt;=I609,I$1,I$1+IF(AND(WEEKDAY($A614)&lt;&gt;1,WEEKDAY($A614)&lt;&gt;7),J$1,0)))^($A614-$A613)*(1-0.5*(E614/E613-1))</f>
        <v>14.122188034051691</v>
      </c>
      <c r="K614">
        <f>ROW()</f>
        <v>614</v>
      </c>
      <c r="L614">
        <f>B614/C614</f>
        <v>0.89337175792507206</v>
      </c>
      <c r="M614">
        <f t="shared" si="9"/>
        <v>10.807194167052032</v>
      </c>
      <c r="P614">
        <f>P613*(1-P$1+H613)^($A614-$A613)*(2-E614/E613)</f>
        <v>9.8419269008078025</v>
      </c>
    </row>
    <row r="615" spans="1:16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IF($A615&lt;=I610,I$1,I$1+IF(AND(WEEKDAY($A615)&lt;&gt;1,WEEKDAY($A615)&lt;&gt;7),J$1,0)))^($A615-$A614)*(1-0.5*(E615/E614-1))</f>
        <v>14.191227028124004</v>
      </c>
      <c r="K615">
        <f>ROW()</f>
        <v>615</v>
      </c>
      <c r="L615">
        <f>B615/C615</f>
        <v>0.89144500359453627</v>
      </c>
      <c r="M615">
        <f t="shared" si="9"/>
        <v>10.912917237637993</v>
      </c>
      <c r="P615">
        <f>P614*(1-P$1+H614)^($A615-$A614)*(2-E615/E614)</f>
        <v>9.9396846697543744</v>
      </c>
    </row>
    <row r="616" spans="1:16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IF($A616&lt;=I611,I$1,I$1+IF(AND(WEEKDAY($A616)&lt;&gt;1,WEEKDAY($A616)&lt;&gt;7),J$1,0)))^($A616-$A615)*(1-0.5*(E616/E615-1))</f>
        <v>14.336766886537598</v>
      </c>
      <c r="K616">
        <f>ROW()</f>
        <v>616</v>
      </c>
      <c r="L616">
        <f>B616/C616</f>
        <v>0.89267585206671507</v>
      </c>
      <c r="M616">
        <f t="shared" si="9"/>
        <v>11.136809928845066</v>
      </c>
      <c r="P616">
        <f>P615*(1-P$1+H615)^($A616-$A615)*(2-E616/E615)</f>
        <v>10.145118344238488</v>
      </c>
    </row>
    <row r="617" spans="1:16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IF($A617&lt;=I612,I$1,I$1+IF(AND(WEEKDAY($A617)&lt;&gt;1,WEEKDAY($A617)&lt;&gt;7),J$1,0)))^($A617-$A616)*(1-0.5*(E617/E616-1))</f>
        <v>14.438806776237026</v>
      </c>
      <c r="K617">
        <f>ROW()</f>
        <v>617</v>
      </c>
      <c r="L617">
        <f>B617/C617</f>
        <v>0.89756816507000736</v>
      </c>
      <c r="M617">
        <f t="shared" si="9"/>
        <v>11.295512453892544</v>
      </c>
      <c r="P617">
        <f>P616*(1-P$1+H616)^($A617-$A616)*(2-E617/E616)</f>
        <v>10.294279182080361</v>
      </c>
    </row>
    <row r="618" spans="1:16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IF($A618&lt;=I613,I$1,I$1+IF(AND(WEEKDAY($A618)&lt;&gt;1,WEEKDAY($A618)&lt;&gt;7),J$1,0)))^($A618-$A617)*(1-0.5*(E618/E617-1))</f>
        <v>14.352425173052751</v>
      </c>
      <c r="K618">
        <f>ROW()</f>
        <v>618</v>
      </c>
      <c r="L618">
        <f>B618/C618</f>
        <v>0.90294117647058825</v>
      </c>
      <c r="M618">
        <f t="shared" si="9"/>
        <v>11.160424050103211</v>
      </c>
      <c r="P618">
        <f>P617*(1-P$1+H617)^($A618-$A617)*(2-E618/E617)</f>
        <v>10.172672922346194</v>
      </c>
    </row>
    <row r="619" spans="1:16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IF($A619&lt;=I614,I$1,I$1+IF(AND(WEEKDAY($A619)&lt;&gt;1,WEEKDAY($A619)&lt;&gt;7),J$1,0)))^($A619-$A618)*(1-0.5*(E619/E618-1))</f>
        <v>14.399213883277209</v>
      </c>
      <c r="K619">
        <f>ROW()</f>
        <v>619</v>
      </c>
      <c r="L619">
        <f>B619/C619</f>
        <v>0.9051851851851852</v>
      </c>
      <c r="M619">
        <f t="shared" si="9"/>
        <v>11.233249356187651</v>
      </c>
      <c r="P619">
        <f>P618*(1-P$1+H618)^($A619-$A618)*(2-E619/E618)</f>
        <v>10.240570823085658</v>
      </c>
    </row>
    <row r="620" spans="1:16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IF($A620&lt;=I615,I$1,I$1+IF(AND(WEEKDAY($A620)&lt;&gt;1,WEEKDAY($A620)&lt;&gt;7),J$1,0)))^($A620-$A619)*(1-0.5*(E620/E619-1))</f>
        <v>14.50850647653578</v>
      </c>
      <c r="K620">
        <f>ROW()</f>
        <v>620</v>
      </c>
      <c r="L620">
        <f>B620/C620</f>
        <v>0.91388270230141055</v>
      </c>
      <c r="M620">
        <f t="shared" si="9"/>
        <v>11.4038321115085</v>
      </c>
      <c r="P620">
        <f>P619*(1-P$1+H619)^($A620-$A619)*(2-E620/E619)</f>
        <v>10.397620500535753</v>
      </c>
    </row>
    <row r="621" spans="1:16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IF($A621&lt;=I616,I$1,I$1+IF(AND(WEEKDAY($A621)&lt;&gt;1,WEEKDAY($A621)&lt;&gt;7),J$1,0)))^($A621-$A620)*(1-0.5*(E621/E620-1))</f>
        <v>14.656117530430244</v>
      </c>
      <c r="K621">
        <f>ROW()</f>
        <v>621</v>
      </c>
      <c r="L621">
        <f>B621/C621</f>
        <v>0.89924812030075185</v>
      </c>
      <c r="M621">
        <f t="shared" si="9"/>
        <v>11.635937365824107</v>
      </c>
      <c r="P621">
        <f>P620*(1-P$1+H620)^($A621-$A620)*(2-E621/E620)</f>
        <v>10.610818926739773</v>
      </c>
    </row>
    <row r="622" spans="1:16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IF($A622&lt;=I617,I$1,I$1+IF(AND(WEEKDAY($A622)&lt;&gt;1,WEEKDAY($A622)&lt;&gt;7),J$1,0)))^($A622-$A621)*(1-0.5*(E622/E621-1))</f>
        <v>14.609315612973329</v>
      </c>
      <c r="K622">
        <f>ROW()</f>
        <v>622</v>
      </c>
      <c r="L622">
        <f>B622/C622</f>
        <v>0.93072955047899786</v>
      </c>
      <c r="M622">
        <f t="shared" si="9"/>
        <v>11.561883435030159</v>
      </c>
      <c r="P622">
        <f>P621*(1-P$1+H621)^($A622-$A621)*(2-E622/E621)</f>
        <v>10.549542842517825</v>
      </c>
    </row>
    <row r="623" spans="1:16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IF($A623&lt;=I618,I$1,I$1+IF(AND(WEEKDAY($A623)&lt;&gt;1,WEEKDAY($A623)&lt;&gt;7),J$1,0)))^($A623-$A622)*(1-0.5*(E623/E622-1))</f>
        <v>14.305346081449747</v>
      </c>
      <c r="K623">
        <f>ROW()</f>
        <v>623</v>
      </c>
      <c r="L623">
        <f>B623/C623</f>
        <v>0.94758620689655171</v>
      </c>
      <c r="M623">
        <f t="shared" si="9"/>
        <v>11.080830730377231</v>
      </c>
      <c r="P623">
        <f>P622*(1-P$1+H622)^($A623-$A622)*(2-E623/E622)</f>
        <v>10.112079443710124</v>
      </c>
    </row>
    <row r="624" spans="1:16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IF($A624&lt;=I619,I$1,I$1+IF(AND(WEEKDAY($A624)&lt;&gt;1,WEEKDAY($A624)&lt;&gt;7),J$1,0)))^($A624-$A623)*(1-0.5*(E624/E623-1))</f>
        <v>14.225096480871047</v>
      </c>
      <c r="K624">
        <f>ROW()</f>
        <v>624</v>
      </c>
      <c r="L624">
        <f>B624/C624</f>
        <v>0.94229463679565517</v>
      </c>
      <c r="M624">
        <f t="shared" si="9"/>
        <v>10.956572322430523</v>
      </c>
      <c r="P624">
        <f>P623*(1-P$1+H623)^($A624-$A623)*(2-E624/E623)</f>
        <v>10.000137249174699</v>
      </c>
    </row>
    <row r="625" spans="1:16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IF($A625&lt;=I620,I$1,I$1+IF(AND(WEEKDAY($A625)&lt;&gt;1,WEEKDAY($A625)&lt;&gt;7),J$1,0)))^($A625-$A624)*(1-0.5*(E625/E624-1))</f>
        <v>14.272438267252527</v>
      </c>
      <c r="K625">
        <f>ROW()</f>
        <v>625</v>
      </c>
      <c r="L625">
        <f>B625/C625</f>
        <v>0.92092372288313518</v>
      </c>
      <c r="M625">
        <f t="shared" si="9"/>
        <v>11.029558818397996</v>
      </c>
      <c r="P625">
        <f>P624*(1-P$1+H624)^($A625-$A624)*(2-E625/E624)</f>
        <v>10.068215219024465</v>
      </c>
    </row>
    <row r="626" spans="1:16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IF($A626&lt;=I621,I$1,I$1+IF(AND(WEEKDAY($A626)&lt;&gt;1,WEEKDAY($A626)&lt;&gt;7),J$1,0)))^($A626-$A625)*(1-0.5*(E626/E625-1))</f>
        <v>14.244187307592899</v>
      </c>
      <c r="K626">
        <f>ROW()</f>
        <v>626</v>
      </c>
      <c r="L626">
        <f>B626/C626</f>
        <v>0.90712290502793291</v>
      </c>
      <c r="M626">
        <f t="shared" si="9"/>
        <v>10.986078773789526</v>
      </c>
      <c r="P626">
        <f>P625*(1-P$1+H625)^($A626-$A625)*(2-E626/E625)</f>
        <v>10.032897007723863</v>
      </c>
    </row>
    <row r="627" spans="1:16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IF($A627&lt;=I622,I$1,I$1+IF(AND(WEEKDAY($A627)&lt;&gt;1,WEEKDAY($A627)&lt;&gt;7),J$1,0)))^($A627-$A626)*(1-0.5*(E627/E626-1))</f>
        <v>14.618265251077347</v>
      </c>
      <c r="K627">
        <f>ROW()</f>
        <v>627</v>
      </c>
      <c r="L627">
        <f>B627/C627</f>
        <v>0.8631426502534395</v>
      </c>
      <c r="M627">
        <f t="shared" si="9"/>
        <v>11.56315542530432</v>
      </c>
      <c r="P627">
        <f>P626*(1-P$1+H626)^($A627-$A626)*(2-E627/E626)</f>
        <v>10.561428899440198</v>
      </c>
    </row>
    <row r="628" spans="1:16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IF($A628&lt;=I623,I$1,I$1+IF(AND(WEEKDAY($A628)&lt;&gt;1,WEEKDAY($A628)&lt;&gt;7),J$1,0)))^($A628-$A627)*(1-0.5*(E628/E627-1))</f>
        <v>14.744947181872734</v>
      </c>
      <c r="K628">
        <f>ROW()</f>
        <v>628</v>
      </c>
      <c r="L628">
        <f>B628/C628</f>
        <v>0.82631189948263117</v>
      </c>
      <c r="M628">
        <f t="shared" si="9"/>
        <v>11.76362733416061</v>
      </c>
      <c r="P628">
        <f>P627*(1-P$1+H627)^($A628-$A627)*(2-E628/E627)</f>
        <v>10.746084355750714</v>
      </c>
    </row>
    <row r="629" spans="1:16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IF($A629&lt;=I624,I$1,I$1+IF(AND(WEEKDAY($A629)&lt;&gt;1,WEEKDAY($A629)&lt;&gt;7),J$1,0)))^($A629-$A628)*(1-0.5*(E629/E628-1))</f>
        <v>14.637849545149734</v>
      </c>
      <c r="K629">
        <f>ROW()</f>
        <v>629</v>
      </c>
      <c r="L629">
        <f>B629/C629</f>
        <v>0.83333333333333337</v>
      </c>
      <c r="M629">
        <f t="shared" si="9"/>
        <v>11.592808726367789</v>
      </c>
      <c r="P629">
        <f>P628*(1-P$1+H628)^($A629-$A628)*(2-E629/E628)</f>
        <v>10.591569713911705</v>
      </c>
    </row>
    <row r="630" spans="1:16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IF($A630&lt;=I625,I$1,I$1+IF(AND(WEEKDAY($A630)&lt;&gt;1,WEEKDAY($A630)&lt;&gt;7),J$1,0)))^($A630-$A629)*(1-0.5*(E630/E629-1))</f>
        <v>14.665196318394717</v>
      </c>
      <c r="K630">
        <f>ROW()</f>
        <v>630</v>
      </c>
      <c r="L630">
        <f>B630/C630</f>
        <v>0.86217008797653949</v>
      </c>
      <c r="M630">
        <f t="shared" si="9"/>
        <v>11.636187259514935</v>
      </c>
      <c r="P630">
        <f>P629*(1-P$1+H629)^($A630-$A629)*(2-E630/E629)</f>
        <v>10.632736015533977</v>
      </c>
    </row>
    <row r="631" spans="1:16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IF($A631&lt;=I626,I$1,I$1+IF(AND(WEEKDAY($A631)&lt;&gt;1,WEEKDAY($A631)&lt;&gt;7),J$1,0)))^($A631-$A630)*(1-0.5*(E631/E630-1))</f>
        <v>14.736210083002334</v>
      </c>
      <c r="K631">
        <f>ROW()</f>
        <v>631</v>
      </c>
      <c r="L631">
        <f>B631/C631</f>
        <v>0.86490455212922168</v>
      </c>
      <c r="M631">
        <f t="shared" si="9"/>
        <v>11.749064096831692</v>
      </c>
      <c r="P631">
        <f>P630*(1-P$1+H630)^($A631-$A630)*(2-E631/E630)</f>
        <v>10.740527623714408</v>
      </c>
    </row>
    <row r="632" spans="1:16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IF($A632&lt;=I627,I$1,I$1+IF(AND(WEEKDAY($A632)&lt;&gt;1,WEEKDAY($A632)&lt;&gt;7),J$1,0)))^($A632-$A631)*(1-0.5*(E632/E631-1))</f>
        <v>14.767779536528295</v>
      </c>
      <c r="K632">
        <f>ROW()</f>
        <v>632</v>
      </c>
      <c r="L632">
        <f>B632/C632</f>
        <v>0.86435786435786444</v>
      </c>
      <c r="M632">
        <f t="shared" si="9"/>
        <v>11.799467580994941</v>
      </c>
      <c r="P632">
        <f>P631*(1-P$1+H631)^($A632-$A631)*(2-E632/E631)</f>
        <v>10.788159649806113</v>
      </c>
    </row>
    <row r="633" spans="1:16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IF($A633&lt;=I628,I$1,I$1+IF(AND(WEEKDAY($A633)&lt;&gt;1,WEEKDAY($A633)&lt;&gt;7),J$1,0)))^($A633-$A632)*(1-0.5*(E633/E632-1))</f>
        <v>14.911232955525749</v>
      </c>
      <c r="K633">
        <f>ROW()</f>
        <v>633</v>
      </c>
      <c r="L633">
        <f>B633/C633</f>
        <v>0.84810126582278489</v>
      </c>
      <c r="M633">
        <f t="shared" si="9"/>
        <v>12.02876630395437</v>
      </c>
      <c r="P633">
        <f>P632*(1-P$1+H632)^($A633-$A632)*(2-E633/E632)</f>
        <v>10.999391267416165</v>
      </c>
    </row>
    <row r="634" spans="1:16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IF($A634&lt;=I629,I$1,I$1+IF(AND(WEEKDAY($A634)&lt;&gt;1,WEEKDAY($A634)&lt;&gt;7),J$1,0)))^($A634-$A633)*(1-0.5*(E634/E633-1))</f>
        <v>14.709752609538693</v>
      </c>
      <c r="K634">
        <f>ROW()</f>
        <v>634</v>
      </c>
      <c r="L634">
        <f>B634/C634</f>
        <v>0.87813620071684595</v>
      </c>
      <c r="M634">
        <f t="shared" si="9"/>
        <v>11.70377387819032</v>
      </c>
      <c r="P634">
        <f>P633*(1-P$1+H633)^($A634-$A633)*(2-E634/E633)</f>
        <v>10.703753425227617</v>
      </c>
    </row>
    <row r="635" spans="1:16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IF($A635&lt;=I630,I$1,I$1+IF(AND(WEEKDAY($A635)&lt;&gt;1,WEEKDAY($A635)&lt;&gt;7),J$1,0)))^($A635-$A634)*(1-0.5*(E635/E634-1))</f>
        <v>14.686881798005226</v>
      </c>
      <c r="K635">
        <f>ROW()</f>
        <v>635</v>
      </c>
      <c r="L635">
        <f>B635/C635</f>
        <v>0.89038189533239032</v>
      </c>
      <c r="M635">
        <f t="shared" si="9"/>
        <v>11.667444548218795</v>
      </c>
      <c r="P635">
        <f>P634*(1-P$1+H634)^($A635-$A634)*(2-E635/E634)</f>
        <v>10.672066656436233</v>
      </c>
    </row>
    <row r="636" spans="1:16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IF($A636&lt;=I631,I$1,I$1+IF(AND(WEEKDAY($A636)&lt;&gt;1,WEEKDAY($A636)&lt;&gt;7),J$1,0)))^($A636-$A635)*(1-0.5*(E636/E635-1))</f>
        <v>14.928095250086919</v>
      </c>
      <c r="K636">
        <f>ROW()</f>
        <v>636</v>
      </c>
      <c r="L636">
        <f>B636/C636</f>
        <v>0.88338192419825068</v>
      </c>
      <c r="M636">
        <f t="shared" si="9"/>
        <v>12.050858663864016</v>
      </c>
      <c r="P636">
        <f>P635*(1-P$1+H635)^($A636-$A635)*(2-E636/E635)</f>
        <v>11.027539112784831</v>
      </c>
    </row>
    <row r="637" spans="1:16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IF($A637&lt;=I632,I$1,I$1+IF(AND(WEEKDAY($A637)&lt;&gt;1,WEEKDAY($A637)&lt;&gt;7),J$1,0)))^($A637-$A636)*(1-0.5*(E637/E636-1))</f>
        <v>15.083904634386709</v>
      </c>
      <c r="K637">
        <f>ROW()</f>
        <v>637</v>
      </c>
      <c r="L637">
        <f>B637/C637</f>
        <v>0.87680608365019008</v>
      </c>
      <c r="M637">
        <f t="shared" si="9"/>
        <v>12.302476974867105</v>
      </c>
      <c r="P637">
        <f>P636*(1-P$1+H636)^($A637-$A636)*(2-E637/E636)</f>
        <v>11.259399668224395</v>
      </c>
    </row>
    <row r="638" spans="1:16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IF($A638&lt;=I633,I$1,I$1+IF(AND(WEEKDAY($A638)&lt;&gt;1,WEEKDAY($A638)&lt;&gt;7),J$1,0)))^($A638-$A637)*(1-0.5*(E638/E637-1))</f>
        <v>15.059835579641918</v>
      </c>
      <c r="K638">
        <f>ROW()</f>
        <v>638</v>
      </c>
      <c r="L638">
        <f>B638/C638</f>
        <v>0.86806596701649175</v>
      </c>
      <c r="M638">
        <f t="shared" si="9"/>
        <v>12.263283595653911</v>
      </c>
      <c r="P638">
        <f>P637*(1-P$1+H637)^($A638-$A637)*(2-E638/E637)</f>
        <v>11.225133290387637</v>
      </c>
    </row>
    <row r="639" spans="1:16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IF($A639&lt;=I634,I$1,I$1+IF(AND(WEEKDAY($A639)&lt;&gt;1,WEEKDAY($A639)&lt;&gt;7),J$1,0)))^($A639-$A638)*(1-0.5*(E639/E638-1))</f>
        <v>15.080951058795705</v>
      </c>
      <c r="K639">
        <f>ROW()</f>
        <v>639</v>
      </c>
      <c r="L639">
        <f>B639/C639</f>
        <v>0.87072808320950967</v>
      </c>
      <c r="M639">
        <f t="shared" si="9"/>
        <v>12.297738908125888</v>
      </c>
      <c r="P639">
        <f>P638*(1-P$1+H638)^($A639-$A638)*(2-E639/E638)</f>
        <v>11.258280472193377</v>
      </c>
    </row>
    <row r="640" spans="1:16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IF($A640&lt;=I635,I$1,I$1+IF(AND(WEEKDAY($A640)&lt;&gt;1,WEEKDAY($A640)&lt;&gt;7),J$1,0)))^($A640-$A639)*(1-0.5*(E640/E639-1))</f>
        <v>15.109204734105891</v>
      </c>
      <c r="K640">
        <f>ROW()</f>
        <v>640</v>
      </c>
      <c r="L640">
        <f>B640/C640</f>
        <v>0.87381473377097008</v>
      </c>
      <c r="M640">
        <f t="shared" si="9"/>
        <v>12.343884167252231</v>
      </c>
      <c r="P640">
        <f>P639*(1-P$1+H639)^($A640-$A639)*(2-E640/E639)</f>
        <v>11.302140289732279</v>
      </c>
    </row>
    <row r="641" spans="1:16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IF($A641&lt;=I636,I$1,I$1+IF(AND(WEEKDAY($A641)&lt;&gt;1,WEEKDAY($A641)&lt;&gt;7),J$1,0)))^($A641-$A640)*(1-0.5*(E641/E640-1))</f>
        <v>14.974705991905381</v>
      </c>
      <c r="K641">
        <f>ROW()</f>
        <v>641</v>
      </c>
      <c r="L641">
        <f>B641/C641</f>
        <v>0.90301724137931039</v>
      </c>
      <c r="M641">
        <f t="shared" si="9"/>
        <v>12.124335578004038</v>
      </c>
      <c r="P641">
        <f>P640*(1-P$1+H640)^($A641-$A640)*(2-E641/E640)</f>
        <v>11.105880238672258</v>
      </c>
    </row>
    <row r="642" spans="1:16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IF($A642&lt;=I637,I$1,I$1+IF(AND(WEEKDAY($A642)&lt;&gt;1,WEEKDAY($A642)&lt;&gt;7),J$1,0)))^($A642-$A641)*(1-0.5*(E642/E641-1))</f>
        <v>14.97031262951247</v>
      </c>
      <c r="K642">
        <f>ROW()</f>
        <v>642</v>
      </c>
      <c r="L642">
        <f>B642/C642</f>
        <v>0.88824383164005816</v>
      </c>
      <c r="M642">
        <f t="shared" si="9"/>
        <v>12.117287936149319</v>
      </c>
      <c r="P642">
        <f>P641*(1-P$1+H641)^($A642-$A641)*(2-E642/E641)</f>
        <v>11.101009261890772</v>
      </c>
    </row>
    <row r="643" spans="1:16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IF($A643&lt;=I638,I$1,I$1+IF(AND(WEEKDAY($A643)&lt;&gt;1,WEEKDAY($A643)&lt;&gt;7),J$1,0)))^($A643-$A642)*(1-0.5*(E643/E642-1))</f>
        <v>15.346958992161873</v>
      </c>
      <c r="K643">
        <f>ROW()</f>
        <v>643</v>
      </c>
      <c r="L643">
        <f>B643/C643</f>
        <v>0.88706058339566196</v>
      </c>
      <c r="M643">
        <f t="shared" si="9"/>
        <v>12.727072867909698</v>
      </c>
      <c r="P643">
        <f>P642*(1-P$1+H642)^($A643-$A642)*(2-E643/E642)</f>
        <v>11.66131608395921</v>
      </c>
    </row>
    <row r="644" spans="1:16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IF($A644&lt;=I639,I$1,I$1+IF(AND(WEEKDAY($A644)&lt;&gt;1,WEEKDAY($A644)&lt;&gt;7),J$1,0)))^($A644-$A643)*(1-0.5*(E644/E643-1))</f>
        <v>15.413871337859891</v>
      </c>
      <c r="K644">
        <f>ROW()</f>
        <v>644</v>
      </c>
      <c r="L644">
        <f>B644/C644</f>
        <v>0.89136904761904767</v>
      </c>
      <c r="M644">
        <f t="shared" si="9"/>
        <v>12.838119730650599</v>
      </c>
      <c r="P644">
        <f>P643*(1-P$1+H643)^($A644-$A643)*(2-E644/E643)</f>
        <v>11.764743358793215</v>
      </c>
    </row>
    <row r="645" spans="1:16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IF($A645&lt;=I640,I$1,I$1+IF(AND(WEEKDAY($A645)&lt;&gt;1,WEEKDAY($A645)&lt;&gt;7),J$1,0)))^($A645-$A644)*(1-0.5*(E645/E644-1))</f>
        <v>15.426120933821068</v>
      </c>
      <c r="K645">
        <f>ROW()</f>
        <v>645</v>
      </c>
      <c r="L645">
        <f>B645/C645</f>
        <v>0.88109756097560987</v>
      </c>
      <c r="M645">
        <f t="shared" si="9"/>
        <v>12.858594871495894</v>
      </c>
      <c r="P645">
        <f>P644*(1-P$1+H644)^($A645-$A644)*(2-E645/E644)</f>
        <v>11.785188925684714</v>
      </c>
    </row>
    <row r="646" spans="1:16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IF($A646&lt;=I641,I$1,I$1+IF(AND(WEEKDAY($A646)&lt;&gt;1,WEEKDAY($A646)&lt;&gt;7),J$1,0)))^($A646-$A645)*(1-0.5*(E646/E645-1))</f>
        <v>15.568216907606374</v>
      </c>
      <c r="K646">
        <f>ROW()</f>
        <v>646</v>
      </c>
      <c r="L646">
        <f>B646/C646</f>
        <v>0.89228418640183349</v>
      </c>
      <c r="M646">
        <f t="shared" si="9"/>
        <v>13.095682544211476</v>
      </c>
      <c r="P646">
        <f>P645*(1-P$1+H645)^($A646-$A645)*(2-E646/E645)</f>
        <v>12.007626556235955</v>
      </c>
    </row>
    <row r="647" spans="1:16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IF($A647&lt;=I642,I$1,I$1+IF(AND(WEEKDAY($A647)&lt;&gt;1,WEEKDAY($A647)&lt;&gt;7),J$1,0)))^($A647-$A646)*(1-0.5*(E647/E646-1))</f>
        <v>15.776476583370332</v>
      </c>
      <c r="K647">
        <f>ROW()</f>
        <v>647</v>
      </c>
      <c r="L647">
        <f>B647/C647</f>
        <v>0.88073394495412838</v>
      </c>
      <c r="M647">
        <f t="shared" si="9"/>
        <v>13.44611509937755</v>
      </c>
      <c r="P647">
        <f>P646*(1-P$1+H646)^($A647-$A646)*(2-E647/E646)</f>
        <v>12.330703584510436</v>
      </c>
    </row>
    <row r="648" spans="1:16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IF($A648&lt;=I643,I$1,I$1+IF(AND(WEEKDAY($A648)&lt;&gt;1,WEEKDAY($A648)&lt;&gt;7),J$1,0)))^($A648-$A647)*(1-0.5*(E648/E647-1))</f>
        <v>15.882169907366871</v>
      </c>
      <c r="K648">
        <f>ROW()</f>
        <v>648</v>
      </c>
      <c r="L648">
        <f>B648/C648</f>
        <v>0.88365019011406831</v>
      </c>
      <c r="M648">
        <f t="shared" si="9"/>
        <v>13.626347543598271</v>
      </c>
      <c r="P648">
        <f>P647*(1-P$1+H647)^($A648-$A647)*(2-E648/E647)</f>
        <v>12.497798908616501</v>
      </c>
    </row>
    <row r="649" spans="1:16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IF($A649&lt;=I644,I$1,I$1+IF(AND(WEEKDAY($A649)&lt;&gt;1,WEEKDAY($A649)&lt;&gt;7),J$1,0)))^($A649-$A648)*(1-0.5*(E649/E648-1))</f>
        <v>16.056362546705074</v>
      </c>
      <c r="K649">
        <f>ROW()</f>
        <v>649</v>
      </c>
      <c r="L649">
        <f>B649/C649</f>
        <v>0.87598736176935232</v>
      </c>
      <c r="M649">
        <f t="shared" ref="M649:M712" si="10">M648*(1-IF($A649&lt;=N$3,M$1,M$1+IF(AND(WEEKDAY($A649)&lt;&gt;1,WEEKDAY($A649)&lt;&gt;7),N$1,0)))^($A649-$A648)*(2-$E649/$E648)</f>
        <v>13.925318463523322</v>
      </c>
      <c r="P649">
        <f>P648*(1-P$1+H648)^($A649-$A648)*(2-E649/E648)</f>
        <v>12.773862721035091</v>
      </c>
    </row>
    <row r="650" spans="1:16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IF($A650&lt;=I645,I$1,I$1+IF(AND(WEEKDAY($A650)&lt;&gt;1,WEEKDAY($A650)&lt;&gt;7),J$1,0)))^($A650-$A649)*(1-0.5*(E650/E649-1))</f>
        <v>16.164255336089987</v>
      </c>
      <c r="K650">
        <f>ROW()</f>
        <v>650</v>
      </c>
      <c r="L650">
        <f>B650/C650</f>
        <v>0.87256493506493504</v>
      </c>
      <c r="M650">
        <f t="shared" si="10"/>
        <v>14.112536836364532</v>
      </c>
      <c r="P650">
        <f>P649*(1-P$1+H649)^($A650-$A649)*(2-E650/E649)</f>
        <v>12.947479575831055</v>
      </c>
    </row>
    <row r="651" spans="1:16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IF($A651&lt;=I646,I$1,I$1+IF(AND(WEEKDAY($A651)&lt;&gt;1,WEEKDAY($A651)&lt;&gt;7),J$1,0)))^($A651-$A650)*(1-0.5*(E651/E650-1))</f>
        <v>16.354464465663074</v>
      </c>
      <c r="K651">
        <f>ROW()</f>
        <v>651</v>
      </c>
      <c r="L651">
        <f>B651/C651</f>
        <v>0.8836653386454183</v>
      </c>
      <c r="M651">
        <f t="shared" si="10"/>
        <v>14.444880262874635</v>
      </c>
      <c r="P651">
        <f>P650*(1-P$1+H650)^($A651-$A650)*(2-E651/E650)</f>
        <v>13.258158447739589</v>
      </c>
    </row>
    <row r="652" spans="1:16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IF($A652&lt;=I647,I$1,I$1+IF(AND(WEEKDAY($A652)&lt;&gt;1,WEEKDAY($A652)&lt;&gt;7),J$1,0)))^($A652-$A651)*(1-0.5*(E652/E651-1))</f>
        <v>16.246355663472826</v>
      </c>
      <c r="K652">
        <f>ROW()</f>
        <v>652</v>
      </c>
      <c r="L652">
        <f>B652/C652</f>
        <v>0.90523882896764252</v>
      </c>
      <c r="M652">
        <f t="shared" si="10"/>
        <v>14.253991772998832</v>
      </c>
      <c r="P652">
        <f>P651*(1-P$1+H651)^($A652-$A651)*(2-E652/E651)</f>
        <v>13.084884679809571</v>
      </c>
    </row>
    <row r="653" spans="1:16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IF($A653&lt;=I648,I$1,I$1+IF(AND(WEEKDAY($A653)&lt;&gt;1,WEEKDAY($A653)&lt;&gt;7),J$1,0)))^($A653-$A652)*(1-0.5*(E653/E652-1))</f>
        <v>16.284460386073349</v>
      </c>
      <c r="K653">
        <f>ROW()</f>
        <v>653</v>
      </c>
      <c r="L653">
        <f>B653/C653</f>
        <v>0.89010989010989006</v>
      </c>
      <c r="M653">
        <f t="shared" si="10"/>
        <v>14.320932024989549</v>
      </c>
      <c r="P653">
        <f>P652*(1-P$1+H652)^($A653-$A652)*(2-E653/E652)</f>
        <v>13.148276120963653</v>
      </c>
    </row>
    <row r="654" spans="1:16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IF($A654&lt;=I649,I$1,I$1+IF(AND(WEEKDAY($A654)&lt;&gt;1,WEEKDAY($A654)&lt;&gt;7),J$1,0)))^($A654-$A653)*(1-0.5*(E654/E653-1))</f>
        <v>16.330414955407015</v>
      </c>
      <c r="K654">
        <f>ROW()</f>
        <v>654</v>
      </c>
      <c r="L654">
        <f>B654/C654</f>
        <v>0.8733974358974359</v>
      </c>
      <c r="M654">
        <f t="shared" si="10"/>
        <v>14.401835847151835</v>
      </c>
      <c r="P654">
        <f>P653*(1-P$1+H653)^($A654-$A653)*(2-E654/E653)</f>
        <v>13.224508071407159</v>
      </c>
    </row>
    <row r="655" spans="1:16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IF($A655&lt;=I650,I$1,I$1+IF(AND(WEEKDAY($A655)&lt;&gt;1,WEEKDAY($A655)&lt;&gt;7),J$1,0)))^($A655-$A654)*(1-0.5*(E655/E654-1))</f>
        <v>16.482079863721758</v>
      </c>
      <c r="K655">
        <f>ROW()</f>
        <v>655</v>
      </c>
      <c r="L655">
        <f>B655/C655</f>
        <v>0.87923904052936319</v>
      </c>
      <c r="M655">
        <f t="shared" si="10"/>
        <v>14.669416611141715</v>
      </c>
      <c r="P655">
        <f>P654*(1-P$1+H654)^($A655-$A654)*(2-E655/E654)</f>
        <v>13.472203960408685</v>
      </c>
    </row>
    <row r="656" spans="1:16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IF($A656&lt;=I651,I$1,I$1+IF(AND(WEEKDAY($A656)&lt;&gt;1,WEEKDAY($A656)&lt;&gt;7),J$1,0)))^($A656-$A655)*(1-0.5*(E656/E655-1))</f>
        <v>16.6796523294595</v>
      </c>
      <c r="K656">
        <f>ROW()</f>
        <v>656</v>
      </c>
      <c r="L656">
        <f>B656/C656</f>
        <v>0.89862124898621254</v>
      </c>
      <c r="M656">
        <f t="shared" si="10"/>
        <v>15.021323719728846</v>
      </c>
      <c r="P656">
        <f>P655*(1-P$1+H655)^($A656-$A655)*(2-E656/E655)</f>
        <v>13.801504227312991</v>
      </c>
    </row>
    <row r="657" spans="1:16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IF($A657&lt;=I652,I$1,I$1+IF(AND(WEEKDAY($A657)&lt;&gt;1,WEEKDAY($A657)&lt;&gt;7),J$1,0)))^($A657-$A656)*(1-0.5*(E657/E656-1))</f>
        <v>16.817391138624288</v>
      </c>
      <c r="K657">
        <f>ROW()</f>
        <v>657</v>
      </c>
      <c r="L657">
        <f>B657/C657</f>
        <v>0.9143341815097541</v>
      </c>
      <c r="M657">
        <f t="shared" si="10"/>
        <v>15.26948992736456</v>
      </c>
      <c r="P657">
        <f>P656*(1-P$1+H656)^($A657-$A656)*(2-E657/E656)</f>
        <v>14.031609664183755</v>
      </c>
    </row>
    <row r="658" spans="1:16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IF($A658&lt;=I653,I$1,I$1+IF(AND(WEEKDAY($A658)&lt;&gt;1,WEEKDAY($A658)&lt;&gt;7),J$1,0)))^($A658-$A657)*(1-0.5*(E658/E657-1))</f>
        <v>17.022932877582736</v>
      </c>
      <c r="K658">
        <f>ROW()</f>
        <v>658</v>
      </c>
      <c r="L658">
        <f>B658/C658</f>
        <v>0.9213483146067416</v>
      </c>
      <c r="M658">
        <f t="shared" si="10"/>
        <v>15.642812567020551</v>
      </c>
      <c r="P658">
        <f>P657*(1-P$1+H657)^($A658-$A657)*(2-E658/E657)</f>
        <v>14.376810700553703</v>
      </c>
    </row>
    <row r="659" spans="1:16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IF($A659&lt;=I654,I$1,I$1+IF(AND(WEEKDAY($A659)&lt;&gt;1,WEEKDAY($A659)&lt;&gt;7),J$1,0)))^($A659-$A658)*(1-0.5*(E659/E658-1))</f>
        <v>17.210763318621101</v>
      </c>
      <c r="K659">
        <f>ROW()</f>
        <v>659</v>
      </c>
      <c r="L659">
        <f>B659/C659</f>
        <v>0.92957746478873249</v>
      </c>
      <c r="M659">
        <f t="shared" si="10"/>
        <v>15.988095655308511</v>
      </c>
      <c r="P659">
        <f>P658*(1-P$1+H658)^($A659-$A658)*(2-E659/E658)</f>
        <v>14.696340262151104</v>
      </c>
    </row>
    <row r="660" spans="1:16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IF($A660&lt;=I655,I$1,I$1+IF(AND(WEEKDAY($A660)&lt;&gt;1,WEEKDAY($A660)&lt;&gt;7),J$1,0)))^($A660-$A659)*(1-0.5*(E660/E659-1))</f>
        <v>17.168351330127187</v>
      </c>
      <c r="K660">
        <f>ROW()</f>
        <v>660</v>
      </c>
      <c r="L660">
        <f>B660/C660</f>
        <v>0.93264248704663222</v>
      </c>
      <c r="M660">
        <f t="shared" si="10"/>
        <v>15.909386855838425</v>
      </c>
      <c r="P660">
        <f>P659*(1-P$1+H659)^($A660-$A659)*(2-E660/E659)</f>
        <v>14.626171140588781</v>
      </c>
    </row>
    <row r="661" spans="1:16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IF($A661&lt;=I656,I$1,I$1+IF(AND(WEEKDAY($A661)&lt;&gt;1,WEEKDAY($A661)&lt;&gt;7),J$1,0)))^($A661-$A660)*(1-0.5*(E661/E660-1))</f>
        <v>17.137639792682936</v>
      </c>
      <c r="K661">
        <f>ROW()</f>
        <v>661</v>
      </c>
      <c r="L661">
        <f>B661/C661</f>
        <v>0.92792046396023187</v>
      </c>
      <c r="M661">
        <f t="shared" si="10"/>
        <v>15.852732886806074</v>
      </c>
      <c r="P661">
        <f>P660*(1-P$1+H660)^($A661-$A660)*(2-E661/E660)</f>
        <v>14.580606647379575</v>
      </c>
    </row>
    <row r="662" spans="1:16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IF($A662&lt;=I657,I$1,I$1+IF(AND(WEEKDAY($A662)&lt;&gt;1,WEEKDAY($A662)&lt;&gt;7),J$1,0)))^($A662-$A661)*(1-0.5*(E662/E661-1))</f>
        <v>17.199034936602608</v>
      </c>
      <c r="K662">
        <f>ROW()</f>
        <v>662</v>
      </c>
      <c r="L662">
        <f>B662/C662</f>
        <v>0.95442820292347363</v>
      </c>
      <c r="M662">
        <f t="shared" si="10"/>
        <v>15.966401397593033</v>
      </c>
      <c r="P662">
        <f>P661*(1-P$1+H661)^($A662-$A661)*(2-E662/E661)</f>
        <v>14.687336994162701</v>
      </c>
    </row>
    <row r="663" spans="1:16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IF($A663&lt;=I658,I$1,I$1+IF(AND(WEEKDAY($A663)&lt;&gt;1,WEEKDAY($A663)&lt;&gt;7),J$1,0)))^($A663-$A662)*(1-0.5*(E663/E662-1))</f>
        <v>17.01172601955216</v>
      </c>
      <c r="K663">
        <f>ROW()</f>
        <v>663</v>
      </c>
      <c r="L663">
        <f>B663/C663</f>
        <v>0.9496699669966997</v>
      </c>
      <c r="M663">
        <f t="shared" si="10"/>
        <v>15.618726576016885</v>
      </c>
      <c r="P663">
        <f>P662*(1-P$1+H662)^($A663-$A662)*(2-E663/E662)</f>
        <v>14.369650425200941</v>
      </c>
    </row>
    <row r="664" spans="1:16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IF($A664&lt;=I659,I$1,I$1+IF(AND(WEEKDAY($A664)&lt;&gt;1,WEEKDAY($A664)&lt;&gt;7),J$1,0)))^($A664-$A663)*(1-0.5*(E664/E663-1))</f>
        <v>16.956152325830313</v>
      </c>
      <c r="K664">
        <f>ROW()</f>
        <v>664</v>
      </c>
      <c r="L664">
        <f>B664/C664</f>
        <v>0.93760262725779964</v>
      </c>
      <c r="M664">
        <f t="shared" si="10"/>
        <v>15.516768117130598</v>
      </c>
      <c r="P664">
        <f>P663*(1-P$1+H663)^($A664-$A663)*(2-E664/E663)</f>
        <v>14.27796836948937</v>
      </c>
    </row>
    <row r="665" spans="1:16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IF($A665&lt;=I660,I$1,I$1+IF(AND(WEEKDAY($A665)&lt;&gt;1,WEEKDAY($A665)&lt;&gt;7),J$1,0)))^($A665-$A664)*(1-0.5*(E665/E664-1))</f>
        <v>17.014303837780925</v>
      </c>
      <c r="K665">
        <f>ROW()</f>
        <v>665</v>
      </c>
      <c r="L665">
        <f>B665/C665</f>
        <v>0.92003297609233303</v>
      </c>
      <c r="M665">
        <f t="shared" si="10"/>
        <v>15.623281158757523</v>
      </c>
      <c r="P665">
        <f>P664*(1-P$1+H664)^($A665-$A664)*(2-E665/E664)</f>
        <v>14.378115183355593</v>
      </c>
    </row>
    <row r="666" spans="1:16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IF($A666&lt;=I661,I$1,I$1+IF(AND(WEEKDAY($A666)&lt;&gt;1,WEEKDAY($A666)&lt;&gt;7),J$1,0)))^($A666-$A665)*(1-0.5*(E666/E665-1))</f>
        <v>17.302550381943593</v>
      </c>
      <c r="K666">
        <f>ROW()</f>
        <v>666</v>
      </c>
      <c r="L666">
        <f>B666/C666</f>
        <v>0.96041308089500865</v>
      </c>
      <c r="M666">
        <f t="shared" si="10"/>
        <v>16.152866512445588</v>
      </c>
      <c r="P666">
        <f>P665*(1-P$1+H665)^($A666-$A665)*(2-E666/E665)</f>
        <v>14.872124336396094</v>
      </c>
    </row>
    <row r="667" spans="1:16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IF($A667&lt;=I662,I$1,I$1+IF(AND(WEEKDAY($A667)&lt;&gt;1,WEEKDAY($A667)&lt;&gt;7),J$1,0)))^($A667-$A666)*(1-0.5*(E667/E666-1))</f>
        <v>17.273385868088184</v>
      </c>
      <c r="K667">
        <f>ROW()</f>
        <v>667</v>
      </c>
      <c r="L667">
        <f>B667/C667</f>
        <v>0.96100519930675921</v>
      </c>
      <c r="M667">
        <f t="shared" si="10"/>
        <v>16.098502821125788</v>
      </c>
      <c r="P667">
        <f>P666*(1-P$1+H666)^($A667-$A666)*(2-E667/E666)</f>
        <v>14.824266430726103</v>
      </c>
    </row>
    <row r="668" spans="1:16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IF($A668&lt;=I663,I$1,I$1+IF(AND(WEEKDAY($A668)&lt;&gt;1,WEEKDAY($A668)&lt;&gt;7),J$1,0)))^($A668-$A667)*(1-0.5*(E668/E667-1))</f>
        <v>17.429863616816956</v>
      </c>
      <c r="K668">
        <f>ROW()</f>
        <v>668</v>
      </c>
      <c r="L668">
        <f>B668/C668</f>
        <v>0.95132743362831851</v>
      </c>
      <c r="M668">
        <f t="shared" si="10"/>
        <v>16.390254240120488</v>
      </c>
      <c r="P668">
        <f>P667*(1-P$1+H667)^($A668-$A667)*(2-E668/E667)</f>
        <v>15.09516047031032</v>
      </c>
    </row>
    <row r="669" spans="1:16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IF($A669&lt;=I664,I$1,I$1+IF(AND(WEEKDAY($A669)&lt;&gt;1,WEEKDAY($A669)&lt;&gt;7),J$1,0)))^($A669-$A668)*(1-0.5*(E669/E668-1))</f>
        <v>17.406995321876131</v>
      </c>
      <c r="K669">
        <f>ROW()</f>
        <v>669</v>
      </c>
      <c r="L669">
        <f>B669/C669</f>
        <v>0.9507772020725388</v>
      </c>
      <c r="M669">
        <f t="shared" si="10"/>
        <v>16.347336298527896</v>
      </c>
      <c r="P669">
        <f>P668*(1-P$1+H668)^($A669-$A668)*(2-E669/E668)</f>
        <v>15.057863681580756</v>
      </c>
    </row>
    <row r="670" spans="1:16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IF($A670&lt;=I665,I$1,I$1+IF(AND(WEEKDAY($A670)&lt;&gt;1,WEEKDAY($A670)&lt;&gt;7),J$1,0)))^($A670-$A669)*(1-0.5*(E670/E669-1))</f>
        <v>17.337214988632251</v>
      </c>
      <c r="K670">
        <f>ROW()</f>
        <v>670</v>
      </c>
      <c r="L670">
        <f>B670/C670</f>
        <v>0.91751700680272108</v>
      </c>
      <c r="M670">
        <f t="shared" si="10"/>
        <v>16.216363703363804</v>
      </c>
      <c r="P670">
        <f>P669*(1-P$1+H669)^($A670-$A669)*(2-E670/E669)</f>
        <v>14.939434569144296</v>
      </c>
    </row>
    <row r="671" spans="1:16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IF($A671&lt;=I666,I$1,I$1+IF(AND(WEEKDAY($A671)&lt;&gt;1,WEEKDAY($A671)&lt;&gt;7),J$1,0)))^($A671-$A670)*(1-0.5*(E671/E670-1))</f>
        <v>17.371609772194478</v>
      </c>
      <c r="K671">
        <f>ROW()</f>
        <v>671</v>
      </c>
      <c r="L671">
        <f>B671/C671</f>
        <v>0.93620689655172407</v>
      </c>
      <c r="M671">
        <f t="shared" si="10"/>
        <v>16.280968511187151</v>
      </c>
      <c r="P671">
        <f>P670*(1-P$1+H670)^($A671-$A670)*(2-E671/E670)</f>
        <v>15.005617820911503</v>
      </c>
    </row>
    <row r="672" spans="1:16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IF($A672&lt;=I667,I$1,I$1+IF(AND(WEEKDAY($A672)&lt;&gt;1,WEEKDAY($A672)&lt;&gt;7),J$1,0)))^($A672-$A671)*(1-0.5*(E672/E671-1))</f>
        <v>17.556897277077756</v>
      </c>
      <c r="K672">
        <f>ROW()</f>
        <v>672</v>
      </c>
      <c r="L672">
        <f>B672/C672</f>
        <v>0.93167701863354035</v>
      </c>
      <c r="M672">
        <f t="shared" si="10"/>
        <v>16.628359777803567</v>
      </c>
      <c r="P672">
        <f>P671*(1-P$1+H671)^($A672-$A671)*(2-E672/E671)</f>
        <v>15.328066557424723</v>
      </c>
    </row>
    <row r="673" spans="1:16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IF($A673&lt;=I668,I$1,I$1+IF(AND(WEEKDAY($A673)&lt;&gt;1,WEEKDAY($A673)&lt;&gt;7),J$1,0)))^($A673-$A672)*(1-0.5*(E673/E672-1))</f>
        <v>17.631339545399225</v>
      </c>
      <c r="K673">
        <f>ROW()</f>
        <v>673</v>
      </c>
      <c r="L673">
        <f>B673/C673</f>
        <v>0.92135835567470969</v>
      </c>
      <c r="M673">
        <f t="shared" si="10"/>
        <v>16.769458407117167</v>
      </c>
      <c r="P673">
        <f>P672*(1-P$1+H672)^($A673-$A672)*(2-E673/E672)</f>
        <v>15.460421212104954</v>
      </c>
    </row>
    <row r="674" spans="1:16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IF($A674&lt;=I669,I$1,I$1+IF(AND(WEEKDAY($A674)&lt;&gt;1,WEEKDAY($A674)&lt;&gt;7),J$1,0)))^($A674-$A673)*(1-0.5*(E674/E673-1))</f>
        <v>17.661778284353431</v>
      </c>
      <c r="K674">
        <f>ROW()</f>
        <v>674</v>
      </c>
      <c r="L674">
        <f>B674/C674</f>
        <v>0.91945701357466059</v>
      </c>
      <c r="M674">
        <f t="shared" si="10"/>
        <v>16.827450662098997</v>
      </c>
      <c r="P674">
        <f>P673*(1-P$1+H673)^($A674-$A673)*(2-E674/E673)</f>
        <v>15.516184364284726</v>
      </c>
    </row>
    <row r="675" spans="1:16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IF($A675&lt;=I670,I$1,I$1+IF(AND(WEEKDAY($A675)&lt;&gt;1,WEEKDAY($A675)&lt;&gt;7),J$1,0)))^($A675-$A674)*(1-0.5*(E675/E674-1))</f>
        <v>17.596828213624551</v>
      </c>
      <c r="K675">
        <f>ROW()</f>
        <v>675</v>
      </c>
      <c r="L675">
        <f>B675/C675</f>
        <v>0.90540540540540548</v>
      </c>
      <c r="M675">
        <f t="shared" si="10"/>
        <v>16.703781624956981</v>
      </c>
      <c r="P675">
        <f>P674*(1-P$1+H674)^($A675-$A674)*(2-E675/E674)</f>
        <v>15.404433411955122</v>
      </c>
    </row>
    <row r="676" spans="1:16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IF($A676&lt;=I671,I$1,I$1+IF(AND(WEEKDAY($A676)&lt;&gt;1,WEEKDAY($A676)&lt;&gt;7),J$1,0)))^($A676-$A675)*(1-0.5*(E676/E675-1))</f>
        <v>17.748929839029685</v>
      </c>
      <c r="K676">
        <f>ROW()</f>
        <v>676</v>
      </c>
      <c r="L676">
        <f>B676/C676</f>
        <v>0.88386524822695045</v>
      </c>
      <c r="M676">
        <f t="shared" si="10"/>
        <v>16.992803092208078</v>
      </c>
      <c r="P676">
        <f>P675*(1-P$1+H675)^($A676-$A675)*(2-E676/E675)</f>
        <v>15.677936860095793</v>
      </c>
    </row>
    <row r="677" spans="1:16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IF($A677&lt;=I672,I$1,I$1+IF(AND(WEEKDAY($A677)&lt;&gt;1,WEEKDAY($A677)&lt;&gt;7),J$1,0)))^($A677-$A676)*(1-0.5*(E677/E676-1))</f>
        <v>17.688463015804746</v>
      </c>
      <c r="K677">
        <f>ROW()</f>
        <v>677</v>
      </c>
      <c r="L677">
        <f>B677/C677</f>
        <v>0.87688219663418965</v>
      </c>
      <c r="M677">
        <f t="shared" si="10"/>
        <v>16.877116843494665</v>
      </c>
      <c r="P677">
        <f>P676*(1-P$1+H676)^($A677-$A676)*(2-E677/E676)</f>
        <v>15.573501898651239</v>
      </c>
    </row>
    <row r="678" spans="1:16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IF($A678&lt;=I673,I$1,I$1+IF(AND(WEEKDAY($A678)&lt;&gt;1,WEEKDAY($A678)&lt;&gt;7),J$1,0)))^($A678-$A677)*(1-0.5*(E678/E677-1))</f>
        <v>17.604883770194981</v>
      </c>
      <c r="K678">
        <f>ROW()</f>
        <v>678</v>
      </c>
      <c r="L678">
        <f>B678/C678</f>
        <v>0.85859441151566473</v>
      </c>
      <c r="M678">
        <f t="shared" si="10"/>
        <v>16.717721425597006</v>
      </c>
      <c r="P678">
        <f>P677*(1-P$1+H677)^($A678-$A677)*(2-E678/E677)</f>
        <v>15.428696785556754</v>
      </c>
    </row>
    <row r="679" spans="1:16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IF($A679&lt;=I674,I$1,I$1+IF(AND(WEEKDAY($A679)&lt;&gt;1,WEEKDAY($A679)&lt;&gt;7),J$1,0)))^($A679-$A678)*(1-0.5*(E679/E678-1))</f>
        <v>17.50187852043145</v>
      </c>
      <c r="K679">
        <f>ROW()</f>
        <v>679</v>
      </c>
      <c r="L679">
        <f>B679/C679</f>
        <v>0.86323411102172165</v>
      </c>
      <c r="M679">
        <f t="shared" si="10"/>
        <v>16.522283596251665</v>
      </c>
      <c r="P679">
        <f>P678*(1-P$1+H678)^($A679-$A678)*(2-E679/E678)</f>
        <v>15.252832679108042</v>
      </c>
    </row>
    <row r="680" spans="1:16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IF($A680&lt;=I675,I$1,I$1+IF(AND(WEEKDAY($A680)&lt;&gt;1,WEEKDAY($A680)&lt;&gt;7),J$1,0)))^($A680-$A679)*(1-0.5*(E680/E679-1))</f>
        <v>16.997815972878829</v>
      </c>
      <c r="K680">
        <f>ROW()</f>
        <v>680</v>
      </c>
      <c r="L680">
        <f>B680/C680</f>
        <v>0.91654247391952315</v>
      </c>
      <c r="M680">
        <f t="shared" si="10"/>
        <v>15.570914261484404</v>
      </c>
      <c r="P680">
        <f>P679*(1-P$1+H679)^($A680-$A679)*(2-E680/E679)</f>
        <v>14.380929523783742</v>
      </c>
    </row>
    <row r="681" spans="1:16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IF($A681&lt;=I676,I$1,I$1+IF(AND(WEEKDAY($A681)&lt;&gt;1,WEEKDAY($A681)&lt;&gt;7),J$1,0)))^($A681-$A680)*(1-0.5*(E681/E680-1))</f>
        <v>17.296856743685876</v>
      </c>
      <c r="K681">
        <f>ROW()</f>
        <v>681</v>
      </c>
      <c r="L681">
        <f>B681/C681</f>
        <v>0.89522342064714933</v>
      </c>
      <c r="M681">
        <f t="shared" si="10"/>
        <v>16.118863188055169</v>
      </c>
      <c r="P681">
        <f>P680*(1-P$1+H680)^($A681-$A680)*(2-E681/E680)</f>
        <v>14.889186268589324</v>
      </c>
    </row>
    <row r="682" spans="1:16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IF($A682&lt;=I677,I$1,I$1+IF(AND(WEEKDAY($A682)&lt;&gt;1,WEEKDAY($A682)&lt;&gt;7),J$1,0)))^($A682-$A681)*(1-0.5*(E682/E681-1))</f>
        <v>17.632259716682285</v>
      </c>
      <c r="K682">
        <f>ROW()</f>
        <v>682</v>
      </c>
      <c r="L682">
        <f>B682/C682</f>
        <v>0.87977254264825344</v>
      </c>
      <c r="M682">
        <f t="shared" si="10"/>
        <v>16.74405969921358</v>
      </c>
      <c r="P682">
        <f>P681*(1-P$1+H681)^($A682-$A681)*(2-E682/E681)</f>
        <v>15.468956817367278</v>
      </c>
    </row>
    <row r="683" spans="1:16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IF($A683&lt;=I678,I$1,I$1+IF(AND(WEEKDAY($A683)&lt;&gt;1,WEEKDAY($A683)&lt;&gt;7),J$1,0)))^($A683-$A682)*(1-0.5*(E683/E682-1))</f>
        <v>17.689086591036567</v>
      </c>
      <c r="K683">
        <f>ROW()</f>
        <v>683</v>
      </c>
      <c r="L683">
        <f>B683/C683</f>
        <v>0.87349879903923133</v>
      </c>
      <c r="M683">
        <f t="shared" si="10"/>
        <v>16.852077814492791</v>
      </c>
      <c r="P683">
        <f>P682*(1-P$1+H682)^($A683-$A682)*(2-E683/E682)</f>
        <v>15.571033121714111</v>
      </c>
    </row>
    <row r="684" spans="1:16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IF($A684&lt;=I679,I$1,I$1+IF(AND(WEEKDAY($A684)&lt;&gt;1,WEEKDAY($A684)&lt;&gt;7),J$1,0)))^($A684-$A683)*(1-0.5*(E684/E683-1))</f>
        <v>17.500916698762982</v>
      </c>
      <c r="K684">
        <f>ROW()</f>
        <v>684</v>
      </c>
      <c r="L684">
        <f>B684/C684</f>
        <v>0.9024767801857585</v>
      </c>
      <c r="M684">
        <f t="shared" si="10"/>
        <v>16.493645292469132</v>
      </c>
      <c r="P684">
        <f>P683*(1-P$1+H683)^($A684-$A683)*(2-E684/E683)</f>
        <v>15.242083363052437</v>
      </c>
    </row>
    <row r="685" spans="1:16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IF($A685&lt;=I680,I$1,I$1+IF(AND(WEEKDAY($A685)&lt;&gt;1,WEEKDAY($A685)&lt;&gt;7),J$1,0)))^($A685-$A684)*(1-0.5*(E685/E684-1))</f>
        <v>17.643047918437034</v>
      </c>
      <c r="K685">
        <f>ROW()</f>
        <v>685</v>
      </c>
      <c r="L685">
        <f>B685/C685</f>
        <v>0.88985736925515069</v>
      </c>
      <c r="M685">
        <f t="shared" si="10"/>
        <v>16.761801402662702</v>
      </c>
      <c r="P685">
        <f>P684*(1-P$1+H684)^($A685-$A684)*(2-E685/E684)</f>
        <v>15.496709821397467</v>
      </c>
    </row>
    <row r="686" spans="1:16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IF($A686&lt;=I681,I$1,I$1+IF(AND(WEEKDAY($A686)&lt;&gt;1,WEEKDAY($A686)&lt;&gt;7),J$1,0)))^($A686-$A685)*(1-0.5*(E686/E685-1))</f>
        <v>17.612663364959296</v>
      </c>
      <c r="K686">
        <f>ROW()</f>
        <v>686</v>
      </c>
      <c r="L686">
        <f>B686/C686</f>
        <v>0.88880126182965302</v>
      </c>
      <c r="M686">
        <f t="shared" si="10"/>
        <v>16.704160644771786</v>
      </c>
      <c r="P686">
        <f>P685*(1-P$1+H685)^($A686-$A685)*(2-E686/E685)</f>
        <v>15.445669933684588</v>
      </c>
    </row>
    <row r="687" spans="1:16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IF($A687&lt;=I682,I$1,I$1+IF(AND(WEEKDAY($A687)&lt;&gt;1,WEEKDAY($A687)&lt;&gt;7),J$1,0)))^($A687-$A686)*(1-0.5*(E687/E686-1))</f>
        <v>17.543790712425015</v>
      </c>
      <c r="K687">
        <f>ROW()</f>
        <v>687</v>
      </c>
      <c r="L687">
        <f>B687/C687</f>
        <v>0.88584831899921823</v>
      </c>
      <c r="M687">
        <f t="shared" si="10"/>
        <v>16.573614763679867</v>
      </c>
      <c r="P687">
        <f>P686*(1-P$1+H686)^($A687-$A686)*(2-E687/E686)</f>
        <v>15.32719256357996</v>
      </c>
    </row>
    <row r="688" spans="1:16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IF($A688&lt;=I683,I$1,I$1+IF(AND(WEEKDAY($A688)&lt;&gt;1,WEEKDAY($A688)&lt;&gt;7),J$1,0)))^($A688-$A687)*(1-0.5*(E688/E687-1))</f>
        <v>17.386857467029529</v>
      </c>
      <c r="K688">
        <f>ROW()</f>
        <v>688</v>
      </c>
      <c r="L688">
        <f>B688/C688</f>
        <v>0.92145454545454542</v>
      </c>
      <c r="M688">
        <f t="shared" si="10"/>
        <v>16.277202056579515</v>
      </c>
      <c r="P688">
        <f>P687*(1-P$1+H687)^($A688-$A687)*(2-E688/E687)</f>
        <v>15.055265206788128</v>
      </c>
    </row>
    <row r="689" spans="1:16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IF($A689&lt;=I684,I$1,I$1+IF(AND(WEEKDAY($A689)&lt;&gt;1,WEEKDAY($A689)&lt;&gt;7),J$1,0)))^($A689-$A688)*(1-0.5*(E689/E688-1))</f>
        <v>17.372510603433263</v>
      </c>
      <c r="K689">
        <f>ROW()</f>
        <v>689</v>
      </c>
      <c r="L689">
        <f>B689/C689</f>
        <v>0.89547813194959225</v>
      </c>
      <c r="M689">
        <f t="shared" si="10"/>
        <v>16.250429330959868</v>
      </c>
      <c r="P689">
        <f>P688*(1-P$1+H688)^($A689-$A688)*(2-E689/E688)</f>
        <v>15.03269260286115</v>
      </c>
    </row>
    <row r="690" spans="1:16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IF($A690&lt;=I685,I$1,I$1+IF(AND(WEEKDAY($A690)&lt;&gt;1,WEEKDAY($A690)&lt;&gt;7),J$1,0)))^($A690-$A689)*(1-0.5*(E690/E689-1))</f>
        <v>17.584817003692972</v>
      </c>
      <c r="K690">
        <f>ROW()</f>
        <v>690</v>
      </c>
      <c r="L690">
        <f>B690/C690</f>
        <v>0.79985063480209118</v>
      </c>
      <c r="M690">
        <f t="shared" si="10"/>
        <v>16.647859144582203</v>
      </c>
      <c r="P690">
        <f>P689*(1-P$1+H689)^($A690-$A689)*(2-E690/E689)</f>
        <v>15.407074255060586</v>
      </c>
    </row>
    <row r="691" spans="1:16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IF($A691&lt;=I686,I$1,I$1+IF(AND(WEEKDAY($A691)&lt;&gt;1,WEEKDAY($A691)&lt;&gt;7),J$1,0)))^($A691-$A690)*(1-0.5*(E691/E690-1))</f>
        <v>17.677227741099198</v>
      </c>
      <c r="K691">
        <f>ROW()</f>
        <v>691</v>
      </c>
      <c r="L691">
        <f>B691/C691</f>
        <v>0.80316742081447967</v>
      </c>
      <c r="M691">
        <f t="shared" si="10"/>
        <v>16.822920531214773</v>
      </c>
      <c r="P691">
        <f>P690*(1-P$1+H690)^($A691-$A690)*(2-E691/E690)</f>
        <v>15.571326218632914</v>
      </c>
    </row>
    <row r="692" spans="1:16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IF($A692&lt;=I687,I$1,I$1+IF(AND(WEEKDAY($A692)&lt;&gt;1,WEEKDAY($A692)&lt;&gt;7),J$1,0)))^($A692-$A691)*(1-0.5*(E692/E691-1))</f>
        <v>17.818860560308757</v>
      </c>
      <c r="K692">
        <f>ROW()</f>
        <v>692</v>
      </c>
      <c r="L692">
        <f>B692/C692</f>
        <v>0.77709923664122138</v>
      </c>
      <c r="M692">
        <f t="shared" si="10"/>
        <v>17.092583096462352</v>
      </c>
      <c r="P692">
        <f>P691*(1-P$1+H691)^($A692-$A691)*(2-E692/E691)</f>
        <v>15.823200700031391</v>
      </c>
    </row>
    <row r="693" spans="1:16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IF($A693&lt;=I688,I$1,I$1+IF(AND(WEEKDAY($A693)&lt;&gt;1,WEEKDAY($A693)&lt;&gt;7),J$1,0)))^($A693-$A692)*(1-0.5*(E693/E692-1))</f>
        <v>17.777950822522662</v>
      </c>
      <c r="K693">
        <f>ROW()</f>
        <v>693</v>
      </c>
      <c r="L693">
        <f>B693/C693</f>
        <v>0.76574500768049159</v>
      </c>
      <c r="M693">
        <f t="shared" si="10"/>
        <v>17.014193746573852</v>
      </c>
      <c r="P693">
        <f>P692*(1-P$1+H692)^($A693-$A692)*(2-E693/E692)</f>
        <v>15.752897152628117</v>
      </c>
    </row>
    <row r="694" spans="1:16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IF($A694&lt;=I689,I$1,I$1+IF(AND(WEEKDAY($A694)&lt;&gt;1,WEEKDAY($A694)&lt;&gt;7),J$1,0)))^($A694-$A693)*(1-0.5*(E694/E693-1))</f>
        <v>17.656953057496665</v>
      </c>
      <c r="K694">
        <f>ROW()</f>
        <v>694</v>
      </c>
      <c r="L694">
        <f>B694/C694</f>
        <v>0.76136363636363646</v>
      </c>
      <c r="M694">
        <f t="shared" si="10"/>
        <v>16.782692535758461</v>
      </c>
      <c r="P694">
        <f>P693*(1-P$1+H693)^($A694-$A693)*(2-E694/E693)</f>
        <v>15.540791317760187</v>
      </c>
    </row>
    <row r="695" spans="1:16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IF($A695&lt;=I690,I$1,I$1+IF(AND(WEEKDAY($A695)&lt;&gt;1,WEEKDAY($A695)&lt;&gt;7),J$1,0)))^($A695-$A694)*(1-0.5*(E695/E694-1))</f>
        <v>17.629135625862389</v>
      </c>
      <c r="K695">
        <f>ROW()</f>
        <v>695</v>
      </c>
      <c r="L695">
        <f>B695/C695</f>
        <v>0.79699248120300747</v>
      </c>
      <c r="M695">
        <f t="shared" si="10"/>
        <v>16.730091377749623</v>
      </c>
      <c r="P695">
        <f>P694*(1-P$1+H694)^($A695-$A694)*(2-E695/E694)</f>
        <v>15.498764675496689</v>
      </c>
    </row>
    <row r="696" spans="1:16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IF($A696&lt;=I691,I$1,I$1+IF(AND(WEEKDAY($A696)&lt;&gt;1,WEEKDAY($A696)&lt;&gt;7),J$1,0)))^($A696-$A695)*(1-0.5*(E696/E695-1))</f>
        <v>17.862115721487658</v>
      </c>
      <c r="K696">
        <f>ROW()</f>
        <v>696</v>
      </c>
      <c r="L696">
        <f>B696/C696</f>
        <v>0.7935285053929122</v>
      </c>
      <c r="M696">
        <f t="shared" si="10"/>
        <v>17.172371267960688</v>
      </c>
      <c r="P696">
        <f>P695*(1-P$1+H695)^($A696-$A695)*(2-E696/E695)</f>
        <v>15.910791066030166</v>
      </c>
    </row>
    <row r="697" spans="1:16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IF($A697&lt;=I692,I$1,I$1+IF(AND(WEEKDAY($A697)&lt;&gt;1,WEEKDAY($A697)&lt;&gt;7),J$1,0)))^($A697-$A696)*(1-0.5*(E697/E696-1))</f>
        <v>17.890484002373714</v>
      </c>
      <c r="K697">
        <f>ROW()</f>
        <v>697</v>
      </c>
      <c r="L697">
        <f>B697/C697</f>
        <v>0.79968823070927508</v>
      </c>
      <c r="M697">
        <f t="shared" si="10"/>
        <v>17.227009907022872</v>
      </c>
      <c r="P697">
        <f>P696*(1-P$1+H696)^($A697-$A696)*(2-E697/E696)</f>
        <v>15.963721372634454</v>
      </c>
    </row>
    <row r="698" spans="1:16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IF($A698&lt;=I693,I$1,I$1+IF(AND(WEEKDAY($A698)&lt;&gt;1,WEEKDAY($A698)&lt;&gt;7),J$1,0)))^($A698-$A697)*(1-0.5*(E698/E697-1))</f>
        <v>17.824305237015206</v>
      </c>
      <c r="K698">
        <f>ROW()</f>
        <v>698</v>
      </c>
      <c r="L698">
        <f>B698/C698</f>
        <v>0.80076045627376424</v>
      </c>
      <c r="M698">
        <f t="shared" si="10"/>
        <v>17.09965789102543</v>
      </c>
      <c r="P698">
        <f>P697*(1-P$1+H697)^($A698-$A697)*(2-E698/E697)</f>
        <v>15.84799733425422</v>
      </c>
    </row>
    <row r="699" spans="1:16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IF($A699&lt;=I694,I$1,I$1+IF(AND(WEEKDAY($A699)&lt;&gt;1,WEEKDAY($A699)&lt;&gt;7),J$1,0)))^($A699-$A698)*(1-0.5*(E699/E698-1))</f>
        <v>17.696171203815819</v>
      </c>
      <c r="K699">
        <f>ROW()</f>
        <v>699</v>
      </c>
      <c r="L699">
        <f>B699/C699</f>
        <v>0.84335560504825535</v>
      </c>
      <c r="M699">
        <f t="shared" si="10"/>
        <v>16.853907136278156</v>
      </c>
      <c r="P699">
        <f>P698*(1-P$1+H698)^($A699-$A698)*(2-E699/E698)</f>
        <v>15.622491487711217</v>
      </c>
    </row>
    <row r="700" spans="1:16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IF($A700&lt;=I695,I$1,I$1+IF(AND(WEEKDAY($A700)&lt;&gt;1,WEEKDAY($A700)&lt;&gt;7),J$1,0)))^($A700-$A699)*(1-0.5*(E700/E699-1))</f>
        <v>17.92757603152322</v>
      </c>
      <c r="K700">
        <f>ROW()</f>
        <v>700</v>
      </c>
      <c r="L700">
        <f>B700/C700</f>
        <v>0.85238455715367134</v>
      </c>
      <c r="M700">
        <f t="shared" si="10"/>
        <v>17.295021945263045</v>
      </c>
      <c r="P700">
        <f>P699*(1-P$1+H699)^($A700-$A699)*(2-E700/E699)</f>
        <v>16.040642003218615</v>
      </c>
    </row>
    <row r="701" spans="1:16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IF($A701&lt;=I696,I$1,I$1+IF(AND(WEEKDAY($A701)&lt;&gt;1,WEEKDAY($A701)&lt;&gt;7),J$1,0)))^($A701-$A700)*(1-0.5*(E701/E700-1))</f>
        <v>18.155920137713299</v>
      </c>
      <c r="K701">
        <f>ROW()</f>
        <v>701</v>
      </c>
      <c r="L701">
        <f>B701/C701</f>
        <v>0.82352941176470595</v>
      </c>
      <c r="M701">
        <f t="shared" si="10"/>
        <v>17.73568213021457</v>
      </c>
      <c r="P701">
        <f>P700*(1-P$1+H700)^($A701-$A700)*(2-E701/E700)</f>
        <v>16.451741169816479</v>
      </c>
    </row>
    <row r="702" spans="1:16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IF($A702&lt;=I697,I$1,I$1+IF(AND(WEEKDAY($A702)&lt;&gt;1,WEEKDAY($A702)&lt;&gt;7),J$1,0)))^($A702-$A701)*(1-0.5*(E702/E701-1))</f>
        <v>18.073712529323707</v>
      </c>
      <c r="K702">
        <f>ROW()</f>
        <v>702</v>
      </c>
      <c r="L702">
        <f>B702/C702</f>
        <v>0.83574144486692015</v>
      </c>
      <c r="M702">
        <f t="shared" si="10"/>
        <v>17.575172940956278</v>
      </c>
      <c r="P702">
        <f>P701*(1-P$1+H701)^($A702-$A701)*(2-E702/E701)</f>
        <v>16.305229721862872</v>
      </c>
    </row>
    <row r="703" spans="1:16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IF($A703&lt;=I698,I$1,I$1+IF(AND(WEEKDAY($A703)&lt;&gt;1,WEEKDAY($A703)&lt;&gt;7),J$1,0)))^($A703-$A702)*(1-0.5*(E703/E702-1))</f>
        <v>17.977203678747916</v>
      </c>
      <c r="K703">
        <f>ROW()</f>
        <v>703</v>
      </c>
      <c r="L703">
        <f>B703/C703</f>
        <v>0.85884101040118865</v>
      </c>
      <c r="M703">
        <f t="shared" si="10"/>
        <v>17.387579519556844</v>
      </c>
      <c r="P703">
        <f>P702*(1-P$1+H702)^($A703-$A702)*(2-E703/E702)</f>
        <v>16.133544332249759</v>
      </c>
    </row>
    <row r="704" spans="1:16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IF($A704&lt;=I699,I$1,I$1+IF(AND(WEEKDAY($A704)&lt;&gt;1,WEEKDAY($A704)&lt;&gt;7),J$1,0)))^($A704-$A703)*(1-0.5*(E704/E703-1))</f>
        <v>17.974864301418013</v>
      </c>
      <c r="K704">
        <f>ROW()</f>
        <v>704</v>
      </c>
      <c r="L704">
        <f>B704/C704</f>
        <v>0.88594554819720372</v>
      </c>
      <c r="M704">
        <f t="shared" si="10"/>
        <v>17.383530734367653</v>
      </c>
      <c r="P704">
        <f>P703*(1-P$1+H703)^($A704-$A703)*(2-E704/E703)</f>
        <v>16.141554689191544</v>
      </c>
    </row>
    <row r="705" spans="1:16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IF($A705&lt;=I700,I$1,I$1+IF(AND(WEEKDAY($A705)&lt;&gt;1,WEEKDAY($A705)&lt;&gt;7),J$1,0)))^($A705-$A704)*(1-0.5*(E705/E704-1))</f>
        <v>18.018836574250177</v>
      </c>
      <c r="K705">
        <f>ROW()</f>
        <v>705</v>
      </c>
      <c r="L705">
        <f>B705/C705</f>
        <v>0.87130961392884176</v>
      </c>
      <c r="M705">
        <f t="shared" si="10"/>
        <v>17.468675583537355</v>
      </c>
      <c r="P705">
        <f>P704*(1-P$1+H704)^($A705-$A704)*(2-E705/E704)</f>
        <v>16.223007403056837</v>
      </c>
    </row>
    <row r="706" spans="1:16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IF($A706&lt;=I701,I$1,I$1+IF(AND(WEEKDAY($A706)&lt;&gt;1,WEEKDAY($A706)&lt;&gt;7),J$1,0)))^($A706-$A705)*(1-0.5*(E706/E705-1))</f>
        <v>17.806430083535787</v>
      </c>
      <c r="K706">
        <f>ROW()</f>
        <v>706</v>
      </c>
      <c r="L706">
        <f>B706/C706</f>
        <v>0.89002932551319647</v>
      </c>
      <c r="M706">
        <f t="shared" si="10"/>
        <v>17.056937387629894</v>
      </c>
      <c r="P706">
        <f>P705*(1-P$1+H705)^($A706-$A705)*(2-E706/E705)</f>
        <v>15.842964785987105</v>
      </c>
    </row>
    <row r="707" spans="1:16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IF($A707&lt;=I702,I$1,I$1+IF(AND(WEEKDAY($A707)&lt;&gt;1,WEEKDAY($A707)&lt;&gt;7),J$1,0)))^($A707-$A706)*(1-0.5*(E707/E706-1))</f>
        <v>17.902241384540542</v>
      </c>
      <c r="K707">
        <f>ROW()</f>
        <v>707</v>
      </c>
      <c r="L707">
        <f>B707/C707</f>
        <v>0.89352196574832465</v>
      </c>
      <c r="M707">
        <f t="shared" si="10"/>
        <v>17.240763328783917</v>
      </c>
      <c r="P707">
        <f>P706*(1-P$1+H706)^($A707-$A706)*(2-E707/E706)</f>
        <v>16.020790307882272</v>
      </c>
    </row>
    <row r="708" spans="1:16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IF($A708&lt;=I703,I$1,I$1+IF(AND(WEEKDAY($A708)&lt;&gt;1,WEEKDAY($A708)&lt;&gt;7),J$1,0)))^($A708-$A707)*(1-0.5*(E708/E707-1))</f>
        <v>17.941834862002725</v>
      </c>
      <c r="K708">
        <f>ROW()</f>
        <v>708</v>
      </c>
      <c r="L708">
        <f>B708/C708</f>
        <v>0.88880597014925367</v>
      </c>
      <c r="M708">
        <f t="shared" si="10"/>
        <v>17.317117253356333</v>
      </c>
      <c r="P708">
        <f>P707*(1-P$1+H707)^($A708-$A707)*(2-E708/E707)</f>
        <v>16.094117970848359</v>
      </c>
    </row>
    <row r="709" spans="1:16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IF($A709&lt;=I704,I$1,I$1+IF(AND(WEEKDAY($A709)&lt;&gt;1,WEEKDAY($A709)&lt;&gt;7),J$1,0)))^($A709-$A708)*(1-0.5*(E709/E708-1))</f>
        <v>18.039152195269832</v>
      </c>
      <c r="K709">
        <f>ROW()</f>
        <v>709</v>
      </c>
      <c r="L709">
        <f>B709/C709</f>
        <v>0.88027628549501158</v>
      </c>
      <c r="M709">
        <f t="shared" si="10"/>
        <v>17.505065935701655</v>
      </c>
      <c r="P709">
        <f>P708*(1-P$1+H708)^($A709-$A708)*(2-E709/E708)</f>
        <v>16.271195782314251</v>
      </c>
    </row>
    <row r="710" spans="1:16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IF($A710&lt;=I705,I$1,I$1+IF(AND(WEEKDAY($A710)&lt;&gt;1,WEEKDAY($A710)&lt;&gt;7),J$1,0)))^($A710-$A709)*(1-0.5*(E710/E709-1))</f>
        <v>18.657085909917729</v>
      </c>
      <c r="K710">
        <f>ROW()</f>
        <v>710</v>
      </c>
      <c r="L710">
        <f>B710/C710</f>
        <v>0.86338363780778393</v>
      </c>
      <c r="M710">
        <f t="shared" si="10"/>
        <v>18.704414220116572</v>
      </c>
      <c r="P710">
        <f>P709*(1-P$1+H709)^($A710-$A709)*(2-E710/E709)</f>
        <v>17.388574017992646</v>
      </c>
    </row>
    <row r="711" spans="1:16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IF($A711&lt;=I706,I$1,I$1+IF(AND(WEEKDAY($A711)&lt;&gt;1,WEEKDAY($A711)&lt;&gt;7),J$1,0)))^($A711-$A710)*(1-0.5*(E711/E710-1))</f>
        <v>18.821302206895083</v>
      </c>
      <c r="K711">
        <f>ROW()</f>
        <v>711</v>
      </c>
      <c r="L711">
        <f>B711/C711</f>
        <v>0.83815028901734112</v>
      </c>
      <c r="M711">
        <f t="shared" si="10"/>
        <v>19.033775668553339</v>
      </c>
      <c r="P711">
        <f>P710*(1-P$1+H710)^($A711-$A710)*(2-E711/E710)</f>
        <v>17.697378527478595</v>
      </c>
    </row>
    <row r="712" spans="1:16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IF($A712&lt;=I707,I$1,I$1+IF(AND(WEEKDAY($A712)&lt;&gt;1,WEEKDAY($A712)&lt;&gt;7),J$1,0)))^($A712-$A711)*(1-0.5*(E712/E711-1))</f>
        <v>18.955454721343987</v>
      </c>
      <c r="K712">
        <f>ROW()</f>
        <v>712</v>
      </c>
      <c r="L712">
        <f>B712/C712</f>
        <v>0.86963562753036439</v>
      </c>
      <c r="M712">
        <f t="shared" si="10"/>
        <v>19.305504234409646</v>
      </c>
      <c r="P712">
        <f>P711*(1-P$1+H711)^($A712-$A711)*(2-E712/E711)</f>
        <v>17.960635146303296</v>
      </c>
    </row>
    <row r="713" spans="1:16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IF($A713&lt;=I708,I$1,I$1+IF(AND(WEEKDAY($A713)&lt;&gt;1,WEEKDAY($A713)&lt;&gt;7),J$1,0)))^($A713-$A712)*(1-0.5*(E713/E712-1))</f>
        <v>18.946996278985115</v>
      </c>
      <c r="K713">
        <f>ROW()</f>
        <v>713</v>
      </c>
      <c r="L713">
        <f>B713/C713</f>
        <v>0.8730420445177246</v>
      </c>
      <c r="M713">
        <f t="shared" ref="M713:M776" si="11">M712*(1-IF($A713&lt;=N$3,M$1,M$1+IF(AND(WEEKDAY($A713)&lt;&gt;1,WEEKDAY($A713)&lt;&gt;7),N$1,0)))^($A713-$A712)*(2-$E713/$E712)</f>
        <v>19.28838106332806</v>
      </c>
      <c r="P713">
        <f>P712*(1-P$1+H712)^($A713-$A712)*(2-E713/E712)</f>
        <v>17.947372771364918</v>
      </c>
    </row>
    <row r="714" spans="1:16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IF($A714&lt;=I709,I$1,I$1+IF(AND(WEEKDAY($A714)&lt;&gt;1,WEEKDAY($A714)&lt;&gt;7),J$1,0)))^($A714-$A713)*(1-0.5*(E714/E713-1))</f>
        <v>18.833626679449175</v>
      </c>
      <c r="K714">
        <f>ROW()</f>
        <v>714</v>
      </c>
      <c r="L714">
        <f>B714/C714</f>
        <v>0.89300411522633738</v>
      </c>
      <c r="M714">
        <f t="shared" si="11"/>
        <v>19.057666915851634</v>
      </c>
      <c r="P714">
        <f>P713*(1-P$1+H713)^($A714-$A713)*(2-E714/E713)</f>
        <v>17.735335262296218</v>
      </c>
    </row>
    <row r="715" spans="1:16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IF($A715&lt;=I710,I$1,I$1+IF(AND(WEEKDAY($A715)&lt;&gt;1,WEEKDAY($A715)&lt;&gt;7),J$1,0)))^($A715-$A714)*(1-0.5*(E715/E714-1))</f>
        <v>19.100653047659517</v>
      </c>
      <c r="K715">
        <f>ROW()</f>
        <v>715</v>
      </c>
      <c r="L715">
        <f>B715/C715</f>
        <v>0.86956521739130432</v>
      </c>
      <c r="M715">
        <f t="shared" si="11"/>
        <v>19.59816591423774</v>
      </c>
      <c r="P715">
        <f>P714*(1-P$1+H714)^($A715-$A714)*(2-E715/E714)</f>
        <v>18.241042909028213</v>
      </c>
    </row>
    <row r="716" spans="1:16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IF($A716&lt;=I711,I$1,I$1+IF(AND(WEEKDAY($A716)&lt;&gt;1,WEEKDAY($A716)&lt;&gt;7),J$1,0)))^($A716-$A715)*(1-0.5*(E716/E715-1))</f>
        <v>18.977511880437095</v>
      </c>
      <c r="K716">
        <f>ROW()</f>
        <v>716</v>
      </c>
      <c r="L716">
        <f>B716/C716</f>
        <v>0.87846655791190864</v>
      </c>
      <c r="M716">
        <f t="shared" si="11"/>
        <v>19.345806285761171</v>
      </c>
      <c r="P716">
        <f>P715*(1-P$1+H715)^($A716-$A715)*(2-E716/E715)</f>
        <v>18.014191006772947</v>
      </c>
    </row>
    <row r="717" spans="1:16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IF($A717&lt;=I712,I$1,I$1+IF(AND(WEEKDAY($A717)&lt;&gt;1,WEEKDAY($A717)&lt;&gt;7),J$1,0)))^($A717-$A716)*(1-0.5*(E717/E716-1))</f>
        <v>19.263499696305082</v>
      </c>
      <c r="K717">
        <f>ROW()</f>
        <v>717</v>
      </c>
      <c r="L717">
        <f>B717/C717</f>
        <v>0.87331081081081086</v>
      </c>
      <c r="M717">
        <f t="shared" si="11"/>
        <v>19.928976185648718</v>
      </c>
      <c r="P717">
        <f>P716*(1-P$1+H716)^($A717-$A716)*(2-E717/E716)</f>
        <v>18.559989476594208</v>
      </c>
    </row>
    <row r="718" spans="1:16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IF($A718&lt;=I713,I$1,I$1+IF(AND(WEEKDAY($A718)&lt;&gt;1,WEEKDAY($A718)&lt;&gt;7),J$1,0)))^($A718-$A717)*(1-0.5*(E718/E717-1))</f>
        <v>19.369582814913816</v>
      </c>
      <c r="K718">
        <f>ROW()</f>
        <v>718</v>
      </c>
      <c r="L718">
        <f>B718/C718</f>
        <v>0.87059859154929586</v>
      </c>
      <c r="M718">
        <f t="shared" si="11"/>
        <v>20.148576581858091</v>
      </c>
      <c r="P718">
        <f>P717*(1-P$1+H717)^($A718-$A717)*(2-E718/E717)</f>
        <v>18.767305200044632</v>
      </c>
    </row>
    <row r="719" spans="1:16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IF($A719&lt;=I714,I$1,I$1+IF(AND(WEEKDAY($A719)&lt;&gt;1,WEEKDAY($A719)&lt;&gt;7),J$1,0)))^($A719-$A718)*(1-0.5*(E719/E718-1))</f>
        <v>19.005813945653763</v>
      </c>
      <c r="K719">
        <f>ROW()</f>
        <v>719</v>
      </c>
      <c r="L719">
        <f>B719/C719</f>
        <v>0.92118226600985231</v>
      </c>
      <c r="M719">
        <f t="shared" si="11"/>
        <v>19.39190511825235</v>
      </c>
      <c r="P719">
        <f>P718*(1-P$1+H718)^($A719-$A718)*(2-E719/E718)</f>
        <v>18.065202444952146</v>
      </c>
    </row>
    <row r="720" spans="1:16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IF($A720&lt;=I715,I$1,I$1+IF(AND(WEEKDAY($A720)&lt;&gt;1,WEEKDAY($A720)&lt;&gt;7),J$1,0)))^($A720-$A719)*(1-0.5*(E720/E719-1))</f>
        <v>18.979926573658069</v>
      </c>
      <c r="K720">
        <f>ROW()</f>
        <v>720</v>
      </c>
      <c r="L720">
        <f>B720/C720</f>
        <v>0.91680395387149916</v>
      </c>
      <c r="M720">
        <f t="shared" si="11"/>
        <v>19.339185924633369</v>
      </c>
      <c r="P720">
        <f>P719*(1-P$1+H719)^($A720-$A719)*(2-E720/E719)</f>
        <v>18.018778755499394</v>
      </c>
    </row>
    <row r="721" spans="1:16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IF($A721&lt;=I716,I$1,I$1+IF(AND(WEEKDAY($A721)&lt;&gt;1,WEEKDAY($A721)&lt;&gt;7),J$1,0)))^($A721-$A720)*(1-0.5*(E721/E720-1))</f>
        <v>19.001701602316235</v>
      </c>
      <c r="K721">
        <f>ROW()</f>
        <v>721</v>
      </c>
      <c r="L721">
        <f>B721/C721</f>
        <v>0.93317033414832928</v>
      </c>
      <c r="M721">
        <f t="shared" si="11"/>
        <v>19.383875344272752</v>
      </c>
      <c r="P721">
        <f>P720*(1-P$1+H720)^($A721-$A720)*(2-E721/E720)</f>
        <v>18.068504118573422</v>
      </c>
    </row>
    <row r="722" spans="1:16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IF($A722&lt;=I717,I$1,I$1+IF(AND(WEEKDAY($A722)&lt;&gt;1,WEEKDAY($A722)&lt;&gt;7),J$1,0)))^($A722-$A721)*(1-0.5*(E722/E721-1))</f>
        <v>19.149992258045415</v>
      </c>
      <c r="K722">
        <f>ROW()</f>
        <v>722</v>
      </c>
      <c r="L722">
        <f>B722/C722</f>
        <v>0.91792294807370201</v>
      </c>
      <c r="M722">
        <f t="shared" si="11"/>
        <v>19.686521654276909</v>
      </c>
      <c r="P722">
        <f>P721*(1-P$1+H721)^($A722-$A721)*(2-E722/E721)</f>
        <v>18.353359514704717</v>
      </c>
    </row>
    <row r="723" spans="1:16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IF($A723&lt;=I718,I$1,I$1+IF(AND(WEEKDAY($A723)&lt;&gt;1,WEEKDAY($A723)&lt;&gt;7),J$1,0)))^($A723-$A722)*(1-0.5*(E723/E722-1))</f>
        <v>19.299592987515641</v>
      </c>
      <c r="K723">
        <f>ROW()</f>
        <v>723</v>
      </c>
      <c r="L723">
        <f>B723/C723</f>
        <v>0.90451388888888895</v>
      </c>
      <c r="M723">
        <f t="shared" si="11"/>
        <v>19.994207433880476</v>
      </c>
      <c r="P723">
        <f>P722*(1-P$1+H722)^($A723-$A722)*(2-E723/E722)</f>
        <v>18.642998671924612</v>
      </c>
    </row>
    <row r="724" spans="1:16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IF($A724&lt;=I719,I$1,I$1+IF(AND(WEEKDAY($A724)&lt;&gt;1,WEEKDAY($A724)&lt;&gt;7),J$1,0)))^($A724-$A723)*(1-0.5*(E724/E723-1))</f>
        <v>19.417977169903175</v>
      </c>
      <c r="K724">
        <f>ROW()</f>
        <v>724</v>
      </c>
      <c r="L724">
        <f>B724/C724</f>
        <v>0.8996509598603839</v>
      </c>
      <c r="M724">
        <f t="shared" si="11"/>
        <v>20.239601858742265</v>
      </c>
      <c r="P724">
        <f>P723*(1-P$1+H723)^($A724-$A723)*(2-E724/E723)</f>
        <v>18.874633716682126</v>
      </c>
    </row>
    <row r="725" spans="1:16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IF($A725&lt;=I720,I$1,I$1+IF(AND(WEEKDAY($A725)&lt;&gt;1,WEEKDAY($A725)&lt;&gt;7),J$1,0)))^($A725-$A724)*(1-0.5*(E725/E724-1))</f>
        <v>19.458355217406474</v>
      </c>
      <c r="K725">
        <f>ROW()</f>
        <v>725</v>
      </c>
      <c r="L725">
        <f>B725/C725</f>
        <v>0.88576449912126531</v>
      </c>
      <c r="M725">
        <f t="shared" si="11"/>
        <v>20.3238841030308</v>
      </c>
      <c r="P725">
        <f>P724*(1-P$1+H724)^($A725-$A724)*(2-E725/E724)</f>
        <v>18.956068490977714</v>
      </c>
    </row>
    <row r="726" spans="1:16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IF($A726&lt;=I721,I$1,I$1+IF(AND(WEEKDAY($A726)&lt;&gt;1,WEEKDAY($A726)&lt;&gt;7),J$1,0)))^($A726-$A725)*(1-0.5*(E726/E725-1))</f>
        <v>19.447004778093955</v>
      </c>
      <c r="K726">
        <f>ROW()</f>
        <v>726</v>
      </c>
      <c r="L726">
        <f>B726/C726</f>
        <v>0.904802744425386</v>
      </c>
      <c r="M726">
        <f t="shared" si="11"/>
        <v>20.300508871416252</v>
      </c>
      <c r="P726">
        <f>P725*(1-P$1+H725)^($A726-$A725)*(2-E726/E725)</f>
        <v>18.942768881585941</v>
      </c>
    </row>
    <row r="727" spans="1:16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IF($A727&lt;=I722,I$1,I$1+IF(AND(WEEKDAY($A727)&lt;&gt;1,WEEKDAY($A727)&lt;&gt;7),J$1,0)))^($A727-$A726)*(1-0.5*(E727/E726-1))</f>
        <v>19.588960393695857</v>
      </c>
      <c r="K727">
        <f>ROW()</f>
        <v>727</v>
      </c>
      <c r="L727">
        <f>B727/C727</f>
        <v>0.91652323580034434</v>
      </c>
      <c r="M727">
        <f t="shared" si="11"/>
        <v>20.596985726321687</v>
      </c>
      <c r="P727">
        <f>P726*(1-P$1+H726)^($A727-$A726)*(2-E727/E726)</f>
        <v>19.222293152904268</v>
      </c>
    </row>
    <row r="728" spans="1:16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IF($A728&lt;=I723,I$1,I$1+IF(AND(WEEKDAY($A728)&lt;&gt;1,WEEKDAY($A728)&lt;&gt;7),J$1,0)))^($A728-$A727)*(1-0.5*(E728/E727-1))</f>
        <v>19.719040489563977</v>
      </c>
      <c r="K728">
        <f>ROW()</f>
        <v>728</v>
      </c>
      <c r="L728">
        <f>B728/C728</f>
        <v>0.89817232375979117</v>
      </c>
      <c r="M728">
        <f t="shared" si="11"/>
        <v>20.87064067895767</v>
      </c>
      <c r="P728">
        <f>P727*(1-P$1+H727)^($A728-$A727)*(2-E728/E727)</f>
        <v>19.480598766832667</v>
      </c>
    </row>
    <row r="729" spans="1:16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IF($A729&lt;=I724,I$1,I$1+IF(AND(WEEKDAY($A729)&lt;&gt;1,WEEKDAY($A729)&lt;&gt;7),J$1,0)))^($A729-$A728)*(1-0.5*(E729/E728-1))</f>
        <v>19.654494266901491</v>
      </c>
      <c r="K729">
        <f>ROW()</f>
        <v>729</v>
      </c>
      <c r="L729">
        <f>B729/C729</f>
        <v>0.89613733905579396</v>
      </c>
      <c r="M729">
        <f t="shared" si="11"/>
        <v>20.734126325901663</v>
      </c>
      <c r="P729">
        <f>P728*(1-P$1+H728)^($A729-$A728)*(2-E729/E728)</f>
        <v>19.356073064001194</v>
      </c>
    </row>
    <row r="730" spans="1:16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IF($A730&lt;=I725,I$1,I$1+IF(AND(WEEKDAY($A730)&lt;&gt;1,WEEKDAY($A730)&lt;&gt;7),J$1,0)))^($A730-$A729)*(1-0.5*(E730/E729-1))</f>
        <v>19.4641078230819</v>
      </c>
      <c r="K730">
        <f>ROW()</f>
        <v>730</v>
      </c>
      <c r="L730">
        <f>B730/C730</f>
        <v>0.90760425183973825</v>
      </c>
      <c r="M730">
        <f t="shared" si="11"/>
        <v>20.332559220034824</v>
      </c>
      <c r="P730">
        <f>P729*(1-P$1+H729)^($A730-$A729)*(2-E730/E729)</f>
        <v>18.984036081234297</v>
      </c>
    </row>
    <row r="731" spans="1:16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IF($A731&lt;=I726,I$1,I$1+IF(AND(WEEKDAY($A731)&lt;&gt;1,WEEKDAY($A731)&lt;&gt;7),J$1,0)))^($A731-$A730)*(1-0.5*(E731/E730-1))</f>
        <v>19.292934642494224</v>
      </c>
      <c r="K731">
        <f>ROW()</f>
        <v>731</v>
      </c>
      <c r="L731">
        <f>B731/C731</f>
        <v>0.92289348171701113</v>
      </c>
      <c r="M731">
        <f t="shared" si="11"/>
        <v>19.975294149717993</v>
      </c>
      <c r="P731">
        <f>P730*(1-P$1+H730)^($A731-$A730)*(2-E731/E730)</f>
        <v>18.658841029275916</v>
      </c>
    </row>
    <row r="732" spans="1:16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IF($A732&lt;=I727,I$1,I$1+IF(AND(WEEKDAY($A732)&lt;&gt;1,WEEKDAY($A732)&lt;&gt;7),J$1,0)))^($A732-$A731)*(1-0.5*(E732/E731-1))</f>
        <v>19.647331540781501</v>
      </c>
      <c r="K732">
        <f>ROW()</f>
        <v>732</v>
      </c>
      <c r="L732">
        <f>B732/C732</f>
        <v>0.88376068376068384</v>
      </c>
      <c r="M732">
        <f t="shared" si="11"/>
        <v>20.709251174805523</v>
      </c>
      <c r="P732">
        <f>P731*(1-P$1+H731)^($A732-$A731)*(2-E732/E731)</f>
        <v>19.34733057723156</v>
      </c>
    </row>
    <row r="733" spans="1:16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IF($A733&lt;=I728,I$1,I$1+IF(AND(WEEKDAY($A733)&lt;&gt;1,WEEKDAY($A733)&lt;&gt;7),J$1,0)))^($A733-$A732)*(1-0.5*(E733/E732-1))</f>
        <v>19.941768743208847</v>
      </c>
      <c r="K733">
        <f>ROW()</f>
        <v>733</v>
      </c>
      <c r="L733">
        <f>B733/C733</f>
        <v>0.89736842105263159</v>
      </c>
      <c r="M733">
        <f t="shared" si="11"/>
        <v>21.330054381391633</v>
      </c>
      <c r="P733">
        <f>P732*(1-P$1+H732)^($A733-$A732)*(2-E733/E732)</f>
        <v>19.93029811584406</v>
      </c>
    </row>
    <row r="734" spans="1:16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IF($A734&lt;=I729,I$1,I$1+IF(AND(WEEKDAY($A734)&lt;&gt;1,WEEKDAY($A734)&lt;&gt;7),J$1,0)))^($A734-$A733)*(1-0.5*(E734/E733-1))</f>
        <v>20.013462120946233</v>
      </c>
      <c r="K734">
        <f>ROW()</f>
        <v>734</v>
      </c>
      <c r="L734">
        <f>B734/C734</f>
        <v>0.89649122807017545</v>
      </c>
      <c r="M734">
        <f t="shared" si="11"/>
        <v>21.483536991893494</v>
      </c>
      <c r="P734">
        <f>P733*(1-P$1+H733)^($A734-$A733)*(2-E734/E733)</f>
        <v>20.076721364140862</v>
      </c>
    </row>
    <row r="735" spans="1:16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IF($A735&lt;=I730,I$1,I$1+IF(AND(WEEKDAY($A735)&lt;&gt;1,WEEKDAY($A735)&lt;&gt;7),J$1,0)))^($A735-$A734)*(1-0.5*(E735/E734-1))</f>
        <v>20.007209452253768</v>
      </c>
      <c r="K735">
        <f>ROW()</f>
        <v>735</v>
      </c>
      <c r="L735">
        <f>B735/C735</f>
        <v>0.88515901060070667</v>
      </c>
      <c r="M735">
        <f t="shared" si="11"/>
        <v>21.470231054564042</v>
      </c>
      <c r="P735">
        <f>P734*(1-P$1+H734)^($A735-$A734)*(2-E735/E734)</f>
        <v>20.067298059770998</v>
      </c>
    </row>
    <row r="736" spans="1:16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IF($A736&lt;=I731,I$1,I$1+IF(AND(WEEKDAY($A736)&lt;&gt;1,WEEKDAY($A736)&lt;&gt;7),J$1,0)))^($A736-$A735)*(1-0.5*(E736/E735-1))</f>
        <v>20.176293836025646</v>
      </c>
      <c r="K736">
        <f>ROW()</f>
        <v>736</v>
      </c>
      <c r="L736">
        <f>B736/C736</f>
        <v>0.88504753673293002</v>
      </c>
      <c r="M736">
        <f t="shared" si="11"/>
        <v>21.833568809631071</v>
      </c>
      <c r="P736">
        <f>P735*(1-P$1+H735)^($A736-$A735)*(2-E736/E735)</f>
        <v>20.419147868742115</v>
      </c>
    </row>
    <row r="737" spans="1:16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IF($A737&lt;=I732,I$1,I$1+IF(AND(WEEKDAY($A737)&lt;&gt;1,WEEKDAY($A737)&lt;&gt;7),J$1,0)))^($A737-$A736)*(1-0.5*(E737/E736-1))</f>
        <v>20.27787248871374</v>
      </c>
      <c r="K737">
        <f>ROW()</f>
        <v>737</v>
      </c>
      <c r="L737">
        <f>B737/C737</f>
        <v>0.88006902502157025</v>
      </c>
      <c r="M737">
        <f t="shared" si="11"/>
        <v>22.053528492816163</v>
      </c>
      <c r="P737">
        <f>P736*(1-P$1+H736)^($A737-$A736)*(2-E737/E736)</f>
        <v>20.627959387955524</v>
      </c>
    </row>
    <row r="738" spans="1:16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IF($A738&lt;=I733,I$1,I$1+IF(AND(WEEKDAY($A738)&lt;&gt;1,WEEKDAY($A738)&lt;&gt;7),J$1,0)))^($A738-$A737)*(1-0.5*(E738/E737-1))</f>
        <v>20.349641399042376</v>
      </c>
      <c r="K738">
        <f>ROW()</f>
        <v>738</v>
      </c>
      <c r="L738">
        <f>B738/C738</f>
        <v>0.88291413703382482</v>
      </c>
      <c r="M738">
        <f t="shared" si="11"/>
        <v>22.209752983232988</v>
      </c>
      <c r="P738">
        <f>P737*(1-P$1+H737)^($A738-$A737)*(2-E738/E737)</f>
        <v>20.777209011208804</v>
      </c>
    </row>
    <row r="739" spans="1:16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IF($A739&lt;=I734,I$1,I$1+IF(AND(WEEKDAY($A739)&lt;&gt;1,WEEKDAY($A739)&lt;&gt;7),J$1,0)))^($A739-$A738)*(1-0.5*(E739/E738-1))</f>
        <v>19.970296441690948</v>
      </c>
      <c r="K739">
        <f>ROW()</f>
        <v>739</v>
      </c>
      <c r="L739">
        <f>B739/C739</f>
        <v>0.88166666666666671</v>
      </c>
      <c r="M739">
        <f t="shared" si="11"/>
        <v>21.381851743836236</v>
      </c>
      <c r="P739">
        <f>P738*(1-P$1+H738)^($A739-$A738)*(2-E739/E738)</f>
        <v>20.005715658896921</v>
      </c>
    </row>
    <row r="740" spans="1:16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IF($A740&lt;=I735,I$1,I$1+IF(AND(WEEKDAY($A740)&lt;&gt;1,WEEKDAY($A740)&lt;&gt;7),J$1,0)))^($A740-$A739)*(1-0.5*(E740/E739-1))</f>
        <v>20.070274869071504</v>
      </c>
      <c r="K740">
        <f>ROW()</f>
        <v>740</v>
      </c>
      <c r="L740">
        <f>B740/C740</f>
        <v>0.9079804560260587</v>
      </c>
      <c r="M740">
        <f t="shared" si="11"/>
        <v>21.596280228765728</v>
      </c>
      <c r="P740">
        <f>P739*(1-P$1+H739)^($A740-$A739)*(2-E740/E739)</f>
        <v>20.215459859576526</v>
      </c>
    </row>
    <row r="741" spans="1:16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IF($A741&lt;=I736,I$1,I$1+IF(AND(WEEKDAY($A741)&lt;&gt;1,WEEKDAY($A741)&lt;&gt;7),J$1,0)))^($A741-$A740)*(1-0.5*(E741/E740-1))</f>
        <v>17.607780311424193</v>
      </c>
      <c r="K741">
        <f>ROW()</f>
        <v>741</v>
      </c>
      <c r="L741">
        <f>B741/C741</f>
        <v>1.0707602339181286</v>
      </c>
      <c r="M741">
        <f t="shared" si="11"/>
        <v>16.29705609669621</v>
      </c>
      <c r="O741">
        <f>M741/M740-1</f>
        <v>-0.2453767072817975</v>
      </c>
      <c r="P741">
        <f>P740*(1-P$1+H740)^($A741-$A740)*(2-E741/E740)</f>
        <v>15.257350705381292</v>
      </c>
    </row>
    <row r="742" spans="1:16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IF($A742&lt;=I737,I$1,I$1+IF(AND(WEEKDAY($A742)&lt;&gt;1,WEEKDAY($A742)&lt;&gt;7),J$1,0)))^($A742-$A741)*(1-0.5*(E742/E741-1))</f>
        <v>18.309246887086385</v>
      </c>
      <c r="K742">
        <f>ROW()</f>
        <v>742</v>
      </c>
      <c r="L742">
        <f>B742/C742</f>
        <v>1.0461329715061058</v>
      </c>
      <c r="M742">
        <f t="shared" si="11"/>
        <v>17.595617420037417</v>
      </c>
      <c r="P742">
        <f>P741*(1-P$1+H741)^($A742-$A741)*(2-E742/E741)</f>
        <v>16.47554451253308</v>
      </c>
    </row>
    <row r="743" spans="1:16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IF($A743&lt;=I738,I$1,I$1+IF(AND(WEEKDAY($A743)&lt;&gt;1,WEEKDAY($A743)&lt;&gt;7),J$1,0)))^($A743-$A742)*(1-0.5*(E743/E742-1))</f>
        <v>17.909871331295591</v>
      </c>
      <c r="K743">
        <f>ROW()</f>
        <v>743</v>
      </c>
      <c r="L743">
        <f>B743/C743</f>
        <v>1.061744966442953</v>
      </c>
      <c r="M743">
        <f t="shared" si="11"/>
        <v>16.828110961061402</v>
      </c>
      <c r="P743">
        <f>P742*(1-P$1+H742)^($A743-$A742)*(2-E743/E742)</f>
        <v>15.75926399989679</v>
      </c>
    </row>
    <row r="744" spans="1:16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IF($A744&lt;=I739,I$1,I$1+IF(AND(WEEKDAY($A744)&lt;&gt;1,WEEKDAY($A744)&lt;&gt;7),J$1,0)))^($A744-$A743)*(1-0.5*(E744/E743-1))</f>
        <v>17.395168054764959</v>
      </c>
      <c r="K744">
        <f>ROW()</f>
        <v>744</v>
      </c>
      <c r="L744">
        <f>B744/C744</f>
        <v>1.1117084826762247</v>
      </c>
      <c r="M744">
        <f t="shared" si="11"/>
        <v>15.860992867801516</v>
      </c>
      <c r="P744">
        <f>P743*(1-P$1+H743)^($A744-$A743)*(2-E744/E743)</f>
        <v>14.855806411241478</v>
      </c>
    </row>
    <row r="745" spans="1:16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IF($A745&lt;=I740,I$1,I$1+IF(AND(WEEKDAY($A745)&lt;&gt;1,WEEKDAY($A745)&lt;&gt;7),J$1,0)))^($A745-$A744)*(1-0.5*(E745/E744-1))</f>
        <v>16.990796799907965</v>
      </c>
      <c r="K745">
        <f>ROW()</f>
        <v>745</v>
      </c>
      <c r="L745">
        <f>B745/C745</f>
        <v>1.1178815489749432</v>
      </c>
      <c r="M745">
        <f t="shared" si="11"/>
        <v>15.123883863555386</v>
      </c>
      <c r="P745">
        <f>P744*(1-P$1+H744)^($A745-$A744)*(2-E745/E744)</f>
        <v>14.171802401019329</v>
      </c>
    </row>
    <row r="746" spans="1:16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IF($A746&lt;=I741,I$1,I$1+IF(AND(WEEKDAY($A746)&lt;&gt;1,WEEKDAY($A746)&lt;&gt;7),J$1,0)))^($A746-$A745)*(1-0.5*(E746/E745-1))</f>
        <v>17.534776821509993</v>
      </c>
      <c r="K746">
        <f>ROW()</f>
        <v>746</v>
      </c>
      <c r="L746">
        <f>B746/C746</f>
        <v>1.0276883451384418</v>
      </c>
      <c r="M746">
        <f t="shared" si="11"/>
        <v>16.092364105510935</v>
      </c>
      <c r="P746">
        <f>P745*(1-P$1+H745)^($A746-$A745)*(2-E746/E745)</f>
        <v>15.081552395407957</v>
      </c>
    </row>
    <row r="747" spans="1:16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IF($A747&lt;=I742,I$1,I$1+IF(AND(WEEKDAY($A747)&lt;&gt;1,WEEKDAY($A747)&lt;&gt;7),J$1,0)))^($A747-$A746)*(1-0.5*(E747/E746-1))</f>
        <v>17.682967490565332</v>
      </c>
      <c r="K747">
        <f>ROW()</f>
        <v>747</v>
      </c>
      <c r="L747">
        <f>B747/C747</f>
        <v>1.0126245847176079</v>
      </c>
      <c r="M747">
        <f t="shared" si="11"/>
        <v>16.36444765228973</v>
      </c>
      <c r="P747">
        <f>P746*(1-P$1+H746)^($A747-$A746)*(2-E747/E746)</f>
        <v>15.338821390743659</v>
      </c>
    </row>
    <row r="748" spans="1:16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IF($A748&lt;=I743,I$1,I$1+IF(AND(WEEKDAY($A748)&lt;&gt;1,WEEKDAY($A748)&lt;&gt;7),J$1,0)))^($A748-$A747)*(1-0.5*(E748/E747-1))</f>
        <v>18.005248900843956</v>
      </c>
      <c r="K748">
        <f>ROW()</f>
        <v>748</v>
      </c>
      <c r="L748">
        <f>B748/C748</f>
        <v>0.98756046993780222</v>
      </c>
      <c r="M748">
        <f t="shared" si="11"/>
        <v>16.961026427209152</v>
      </c>
      <c r="P748">
        <f>P747*(1-P$1+H747)^($A748-$A747)*(2-E748/E747)</f>
        <v>15.900369341315344</v>
      </c>
    </row>
    <row r="749" spans="1:16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IF($A749&lt;=I744,I$1,I$1+IF(AND(WEEKDAY($A749)&lt;&gt;1,WEEKDAY($A749)&lt;&gt;7),J$1,0)))^($A749-$A748)*(1-0.5*(E749/E748-1))</f>
        <v>18.015713181582893</v>
      </c>
      <c r="K749">
        <f>ROW()</f>
        <v>749</v>
      </c>
      <c r="L749">
        <f>B749/C749</f>
        <v>0.97779319916724494</v>
      </c>
      <c r="M749">
        <f t="shared" si="11"/>
        <v>16.980833741270903</v>
      </c>
      <c r="P749">
        <f>P748*(1-P$1+H748)^($A749-$A748)*(2-E749/E748)</f>
        <v>15.92130029688612</v>
      </c>
    </row>
    <row r="750" spans="1:16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IF($A750&lt;=I745,I$1,I$1+IF(AND(WEEKDAY($A750)&lt;&gt;1,WEEKDAY($A750)&lt;&gt;7),J$1,0)))^($A750-$A749)*(1-0.5*(E750/E749-1))</f>
        <v>18.167563944567885</v>
      </c>
      <c r="K750">
        <f>ROW()</f>
        <v>750</v>
      </c>
      <c r="L750">
        <f>B750/C750</f>
        <v>0.983134223471539</v>
      </c>
      <c r="M750">
        <f t="shared" si="11"/>
        <v>17.26735106181566</v>
      </c>
      <c r="P750">
        <f>P749*(1-P$1+H749)^($A750-$A749)*(2-E750/E749)</f>
        <v>16.197148716471393</v>
      </c>
    </row>
    <row r="751" spans="1:16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IF($A751&lt;=I746,I$1,I$1+IF(AND(WEEKDAY($A751)&lt;&gt;1,WEEKDAY($A751)&lt;&gt;7),J$1,0)))^($A751-$A750)*(1-0.5*(E751/E750-1))</f>
        <v>17.307518945430221</v>
      </c>
      <c r="K751">
        <f>ROW()</f>
        <v>751</v>
      </c>
      <c r="L751">
        <f>B751/C751</f>
        <v>1.0928270042194093</v>
      </c>
      <c r="M751">
        <f t="shared" si="11"/>
        <v>15.632620669212631</v>
      </c>
      <c r="P751">
        <f>P750*(1-P$1+H750)^($A751-$A750)*(2-E751/E750)</f>
        <v>14.665912281227047</v>
      </c>
    </row>
    <row r="752" spans="1:16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IF($A752&lt;=I747,I$1,I$1+IF(AND(WEEKDAY($A752)&lt;&gt;1,WEEKDAY($A752)&lt;&gt;7),J$1,0)))^($A752-$A751)*(1-0.5*(E752/E751-1))</f>
        <v>16.989446610393184</v>
      </c>
      <c r="K752">
        <f>ROW()</f>
        <v>752</v>
      </c>
      <c r="L752">
        <f>B752/C752</f>
        <v>1.0627692307692307</v>
      </c>
      <c r="M752">
        <f t="shared" si="11"/>
        <v>15.058134992707599</v>
      </c>
      <c r="P752">
        <f>P751*(1-P$1+H751)^($A752-$A751)*(2-E752/E751)</f>
        <v>14.129048695170228</v>
      </c>
    </row>
    <row r="753" spans="1:16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IF($A753&lt;=I748,I$1,I$1+IF(AND(WEEKDAY($A753)&lt;&gt;1,WEEKDAY($A753)&lt;&gt;7),J$1,0)))^($A753-$A752)*(1-0.5*(E753/E752-1))</f>
        <v>16.94354461553645</v>
      </c>
      <c r="K753">
        <f>ROW()</f>
        <v>753</v>
      </c>
      <c r="L753">
        <f>B753/C753</f>
        <v>1.0249532127261385</v>
      </c>
      <c r="M753">
        <f t="shared" si="11"/>
        <v>14.976851183746001</v>
      </c>
      <c r="P753">
        <f>P752*(1-P$1+H752)^($A753-$A752)*(2-E753/E752)</f>
        <v>14.054865456352154</v>
      </c>
    </row>
    <row r="754" spans="1:16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IF($A754&lt;=I749,I$1,I$1+IF(AND(WEEKDAY($A754)&lt;&gt;1,WEEKDAY($A754)&lt;&gt;7),J$1,0)))^($A754-$A753)*(1-0.5*(E754/E753-1))</f>
        <v>16.680071680312583</v>
      </c>
      <c r="K754">
        <f>ROW()</f>
        <v>754</v>
      </c>
      <c r="L754">
        <f>B754/C754</f>
        <v>0.99584816132858833</v>
      </c>
      <c r="M754">
        <f t="shared" si="11"/>
        <v>14.511161288583811</v>
      </c>
      <c r="P754">
        <f>P753*(1-P$1+H753)^($A754-$A753)*(2-E754/E753)</f>
        <v>13.619864586128134</v>
      </c>
    </row>
    <row r="755" spans="1:16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IF($A755&lt;=I750,I$1,I$1+IF(AND(WEEKDAY($A755)&lt;&gt;1,WEEKDAY($A755)&lt;&gt;7),J$1,0)))^($A755-$A754)*(1-0.5*(E755/E754-1))</f>
        <v>17.187450101009524</v>
      </c>
      <c r="K755">
        <f>ROW()</f>
        <v>755</v>
      </c>
      <c r="L755">
        <f>B755/C755</f>
        <v>0.95923734385272841</v>
      </c>
      <c r="M755">
        <f t="shared" si="11"/>
        <v>15.394153272495112</v>
      </c>
      <c r="P755">
        <f>P754*(1-P$1+H754)^($A755-$A754)*(2-E755/E754)</f>
        <v>14.455055178888271</v>
      </c>
    </row>
    <row r="756" spans="1:16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IF($A756&lt;=I751,I$1,I$1+IF(AND(WEEKDAY($A756)&lt;&gt;1,WEEKDAY($A756)&lt;&gt;7),J$1,0)))^($A756-$A755)*(1-0.5*(E756/E755-1))</f>
        <v>17.499874970921837</v>
      </c>
      <c r="K756">
        <f>ROW()</f>
        <v>756</v>
      </c>
      <c r="L756">
        <f>B756/C756</f>
        <v>0.91770401106500687</v>
      </c>
      <c r="M756">
        <f t="shared" si="11"/>
        <v>15.953880542026647</v>
      </c>
      <c r="P756">
        <f>P755*(1-P$1+H755)^($A756-$A755)*(2-E756/E755)</f>
        <v>14.982845394708212</v>
      </c>
    </row>
    <row r="757" spans="1:16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IF($A757&lt;=I752,I$1,I$1+IF(AND(WEEKDAY($A757)&lt;&gt;1,WEEKDAY($A757)&lt;&gt;7),J$1,0)))^($A757-$A756)*(1-0.5*(E757/E756-1))</f>
        <v>18.168730688442615</v>
      </c>
      <c r="K757">
        <f>ROW()</f>
        <v>757</v>
      </c>
      <c r="L757">
        <f>B757/C757</f>
        <v>0.92558845861807137</v>
      </c>
      <c r="M757">
        <f t="shared" si="11"/>
        <v>17.173476650293541</v>
      </c>
      <c r="P757">
        <f>P756*(1-P$1+H756)^($A757-$A756)*(2-E757/E756)</f>
        <v>16.13058808140832</v>
      </c>
    </row>
    <row r="758" spans="1:16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IF($A758&lt;=I753,I$1,I$1+IF(AND(WEEKDAY($A758)&lt;&gt;1,WEEKDAY($A758)&lt;&gt;7),J$1,0)))^($A758-$A757)*(1-0.5*(E758/E757-1))</f>
        <v>18.112165876956219</v>
      </c>
      <c r="K758">
        <f>ROW()</f>
        <v>758</v>
      </c>
      <c r="L758">
        <f>B758/C758</f>
        <v>0.95283714075165804</v>
      </c>
      <c r="M758">
        <f t="shared" si="11"/>
        <v>17.066640367489125</v>
      </c>
      <c r="P758">
        <f>P757*(1-P$1+H757)^($A758-$A757)*(2-E758/E757)</f>
        <v>16.032602635954621</v>
      </c>
    </row>
    <row r="759" spans="1:16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IF($A759&lt;=I754,I$1,I$1+IF(AND(WEEKDAY($A759)&lt;&gt;1,WEEKDAY($A759)&lt;&gt;7),J$1,0)))^($A759-$A758)*(1-0.5*(E759/E758-1))</f>
        <v>18.119165188051092</v>
      </c>
      <c r="K759">
        <f>ROW()</f>
        <v>759</v>
      </c>
      <c r="L759">
        <f>B759/C759</f>
        <v>0.94456601021152431</v>
      </c>
      <c r="M759">
        <f t="shared" si="11"/>
        <v>17.079924145182073</v>
      </c>
      <c r="P759">
        <f>P758*(1-P$1+H758)^($A759-$A758)*(2-E759/E758)</f>
        <v>16.047446783200201</v>
      </c>
    </row>
    <row r="760" spans="1:16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IF($A760&lt;=I755,I$1,I$1+IF(AND(WEEKDAY($A760)&lt;&gt;1,WEEKDAY($A760)&lt;&gt;7),J$1,0)))^($A760-$A759)*(1-0.5*(E760/E759-1))</f>
        <v>18.097847427390224</v>
      </c>
      <c r="K760">
        <f>ROW()</f>
        <v>760</v>
      </c>
      <c r="L760">
        <f>B760/C760</f>
        <v>0.94316546762589926</v>
      </c>
      <c r="M760">
        <f t="shared" si="11"/>
        <v>17.040017143270639</v>
      </c>
      <c r="P760">
        <f>P759*(1-P$1+H759)^($A760-$A759)*(2-E760/E759)</f>
        <v>16.017033289357922</v>
      </c>
    </row>
    <row r="761" spans="1:16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IF($A761&lt;=I756,I$1,I$1+IF(AND(WEEKDAY($A761)&lt;&gt;1,WEEKDAY($A761)&lt;&gt;7),J$1,0)))^($A761-$A760)*(1-0.5*(E761/E760-1))</f>
        <v>17.777315745179322</v>
      </c>
      <c r="K761">
        <f>ROW()</f>
        <v>761</v>
      </c>
      <c r="L761">
        <f>B761/C761</f>
        <v>0.94996476391825235</v>
      </c>
      <c r="M761">
        <f t="shared" si="11"/>
        <v>16.436530080399905</v>
      </c>
      <c r="P761">
        <f>P760*(1-P$1+H760)^($A761-$A760)*(2-E761/E760)</f>
        <v>15.452051374385578</v>
      </c>
    </row>
    <row r="762" spans="1:16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IF($A762&lt;=I757,I$1,I$1+IF(AND(WEEKDAY($A762)&lt;&gt;1,WEEKDAY($A762)&lt;&gt;7),J$1,0)))^($A762-$A761)*(1-0.5*(E762/E761-1))</f>
        <v>17.305210137338555</v>
      </c>
      <c r="K762">
        <f>ROW()</f>
        <v>762</v>
      </c>
      <c r="L762">
        <f>B762/C762</f>
        <v>0.98487836949375407</v>
      </c>
      <c r="M762">
        <f t="shared" si="11"/>
        <v>15.56364034839932</v>
      </c>
      <c r="P762">
        <f>P761*(1-P$1+H761)^($A762-$A761)*(2-E762/E761)</f>
        <v>14.633598816694738</v>
      </c>
    </row>
    <row r="763" spans="1:16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IF($A763&lt;=I758,I$1,I$1+IF(AND(WEEKDAY($A763)&lt;&gt;1,WEEKDAY($A763)&lt;&gt;7),J$1,0)))^($A763-$A762)*(1-0.5*(E763/E762-1))</f>
        <v>17.360601768103368</v>
      </c>
      <c r="K763">
        <f>ROW()</f>
        <v>763</v>
      </c>
      <c r="L763">
        <f>B763/C763</f>
        <v>0.98503578399479519</v>
      </c>
      <c r="M763">
        <f t="shared" si="11"/>
        <v>15.66335776875596</v>
      </c>
      <c r="P763">
        <f>P762*(1-P$1+H762)^($A763-$A762)*(2-E763/E762)</f>
        <v>14.729526283166903</v>
      </c>
    </row>
    <row r="764" spans="1:16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IF($A764&lt;=I759,I$1,I$1+IF(AND(WEEKDAY($A764)&lt;&gt;1,WEEKDAY($A764)&lt;&gt;7),J$1,0)))^($A764-$A763)*(1-0.5*(E764/E763-1))</f>
        <v>17.436595986351119</v>
      </c>
      <c r="K764">
        <f>ROW()</f>
        <v>764</v>
      </c>
      <c r="L764">
        <f>B764/C764</f>
        <v>0.96569920844327184</v>
      </c>
      <c r="M764">
        <f t="shared" si="11"/>
        <v>15.80057018117742</v>
      </c>
      <c r="P764">
        <f>P763*(1-P$1+H763)^($A764-$A763)*(2-E764/E763)</f>
        <v>14.860746462830043</v>
      </c>
    </row>
    <row r="765" spans="1:16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IF($A765&lt;=I760,I$1,I$1+IF(AND(WEEKDAY($A765)&lt;&gt;1,WEEKDAY($A765)&lt;&gt;7),J$1,0)))^($A765-$A764)*(1-0.5*(E765/E764-1))</f>
        <v>17.265334977238204</v>
      </c>
      <c r="K765">
        <f>ROW()</f>
        <v>765</v>
      </c>
      <c r="L765">
        <f>B765/C765</f>
        <v>0.96416721964167218</v>
      </c>
      <c r="M765">
        <f t="shared" si="11"/>
        <v>15.49046477707941</v>
      </c>
      <c r="P765">
        <f>P764*(1-P$1+H764)^($A765-$A764)*(2-E765/E764)</f>
        <v>14.575523942027218</v>
      </c>
    </row>
    <row r="766" spans="1:16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IF($A766&lt;=I761,I$1,I$1+IF(AND(WEEKDAY($A766)&lt;&gt;1,WEEKDAY($A766)&lt;&gt;7),J$1,0)))^($A766-$A765)*(1-0.5*(E766/E765-1))</f>
        <v>17.616745669017362</v>
      </c>
      <c r="K766">
        <f>ROW()</f>
        <v>766</v>
      </c>
      <c r="L766">
        <f>B766/C766</f>
        <v>0.93667362560890755</v>
      </c>
      <c r="M766">
        <f t="shared" si="11"/>
        <v>16.121108281638797</v>
      </c>
      <c r="P766">
        <f>P765*(1-P$1+H765)^($A766-$A765)*(2-E766/E765)</f>
        <v>15.171146149107457</v>
      </c>
    </row>
    <row r="767" spans="1:16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IF($A767&lt;=I762,I$1,I$1+IF(AND(WEEKDAY($A767)&lt;&gt;1,WEEKDAY($A767)&lt;&gt;7),J$1,0)))^($A767-$A766)*(1-0.5*(E767/E766-1))</f>
        <v>17.745722818542209</v>
      </c>
      <c r="K767">
        <f>ROW()</f>
        <v>767</v>
      </c>
      <c r="L767">
        <f>B767/C767</f>
        <v>0.92008339124391936</v>
      </c>
      <c r="M767">
        <f t="shared" si="11"/>
        <v>16.357246083843354</v>
      </c>
      <c r="P767">
        <f>P766*(1-P$1+H766)^($A767-$A766)*(2-E767/E766)</f>
        <v>15.395629633010005</v>
      </c>
    </row>
    <row r="768" spans="1:16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IF($A768&lt;=I763,I$1,I$1+IF(AND(WEEKDAY($A768)&lt;&gt;1,WEEKDAY($A768)&lt;&gt;7),J$1,0)))^($A768-$A767)*(1-0.5*(E768/E767-1))</f>
        <v>17.850904238710587</v>
      </c>
      <c r="K768">
        <f>ROW()</f>
        <v>768</v>
      </c>
      <c r="L768">
        <f>B768/C768</f>
        <v>0.93896380411639468</v>
      </c>
      <c r="M768">
        <f t="shared" si="11"/>
        <v>16.551235153290904</v>
      </c>
      <c r="P768">
        <f>P767*(1-P$1+H767)^($A768-$A767)*(2-E768/E767)</f>
        <v>15.580502018051757</v>
      </c>
    </row>
    <row r="769" spans="1:16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IF($A769&lt;=I764,I$1,I$1+IF(AND(WEEKDAY($A769)&lt;&gt;1,WEEKDAY($A769)&lt;&gt;7),J$1,0)))^($A769-$A768)*(1-0.5*(E769/E768-1))</f>
        <v>17.891508592055356</v>
      </c>
      <c r="K769">
        <f>ROW()</f>
        <v>769</v>
      </c>
      <c r="L769">
        <f>B769/C769</f>
        <v>0.93589743589743601</v>
      </c>
      <c r="M769">
        <f t="shared" si="11"/>
        <v>16.626887681135575</v>
      </c>
      <c r="P769">
        <f>P768*(1-P$1+H768)^($A769-$A768)*(2-E769/E768)</f>
        <v>15.660913207236636</v>
      </c>
    </row>
    <row r="770" spans="1:16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IF($A770&lt;=I765,I$1,I$1+IF(AND(WEEKDAY($A770)&lt;&gt;1,WEEKDAY($A770)&lt;&gt;7),J$1,0)))^($A770-$A769)*(1-0.5*(E770/E769-1))</f>
        <v>18.206979203992454</v>
      </c>
      <c r="K770">
        <f>ROW()</f>
        <v>770</v>
      </c>
      <c r="L770">
        <f>B770/C770</f>
        <v>0.92017416545718433</v>
      </c>
      <c r="M770">
        <f t="shared" si="11"/>
        <v>17.21331128833911</v>
      </c>
      <c r="P770">
        <f>P769*(1-P$1+H769)^($A770-$A769)*(2-E770/E769)</f>
        <v>16.215634482506207</v>
      </c>
    </row>
    <row r="771" spans="1:16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IF($A771&lt;=I766,I$1,I$1+IF(AND(WEEKDAY($A771)&lt;&gt;1,WEEKDAY($A771)&lt;&gt;7),J$1,0)))^($A771-$A770)*(1-0.5*(E771/E770-1))</f>
        <v>17.903434429243813</v>
      </c>
      <c r="K771">
        <f>ROW()</f>
        <v>771</v>
      </c>
      <c r="L771">
        <f>B771/C771</f>
        <v>0.94401679496151158</v>
      </c>
      <c r="M771">
        <f t="shared" si="11"/>
        <v>16.639460480465999</v>
      </c>
      <c r="P771">
        <f>P770*(1-P$1+H770)^($A771-$A770)*(2-E771/E770)</f>
        <v>15.677332458196439</v>
      </c>
    </row>
    <row r="772" spans="1:16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IF($A772&lt;=I767,I$1,I$1+IF(AND(WEEKDAY($A772)&lt;&gt;1,WEEKDAY($A772)&lt;&gt;7),J$1,0)))^($A772-$A771)*(1-0.5*(E772/E771-1))</f>
        <v>18.091549473314334</v>
      </c>
      <c r="K772">
        <f>ROW()</f>
        <v>772</v>
      </c>
      <c r="L772">
        <f>B772/C772</f>
        <v>0.91835260115606943</v>
      </c>
      <c r="M772">
        <f t="shared" si="11"/>
        <v>16.989212875640504</v>
      </c>
      <c r="P772">
        <f>P771*(1-P$1+H771)^($A772-$A771)*(2-E772/E771)</f>
        <v>16.009198507701441</v>
      </c>
    </row>
    <row r="773" spans="1:16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IF($A773&lt;=I768,I$1,I$1+IF(AND(WEEKDAY($A773)&lt;&gt;1,WEEKDAY($A773)&lt;&gt;7),J$1,0)))^($A773-$A772)*(1-0.5*(E773/E772-1))</f>
        <v>18.2311619615346</v>
      </c>
      <c r="K773">
        <f>ROW()</f>
        <v>773</v>
      </c>
      <c r="L773">
        <f>B773/C773</f>
        <v>0.90504451038575662</v>
      </c>
      <c r="M773">
        <f t="shared" si="11"/>
        <v>17.251512074275531</v>
      </c>
      <c r="P773">
        <f>P772*(1-P$1+H772)^($A773-$A772)*(2-E773/E772)</f>
        <v>16.258740596399516</v>
      </c>
    </row>
    <row r="774" spans="1:16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IF($A774&lt;=I769,I$1,I$1+IF(AND(WEEKDAY($A774)&lt;&gt;1,WEEKDAY($A774)&lt;&gt;7),J$1,0)))^($A774-$A773)*(1-0.5*(E774/E773-1))</f>
        <v>18.645039761039925</v>
      </c>
      <c r="K774">
        <f>ROW()</f>
        <v>774</v>
      </c>
      <c r="L774">
        <f>B774/C774</f>
        <v>0.90278824415975889</v>
      </c>
      <c r="M774">
        <f t="shared" si="11"/>
        <v>18.035023477015791</v>
      </c>
      <c r="P774">
        <f>P773*(1-P$1+H773)^($A774-$A773)*(2-E774/E773)</f>
        <v>17.004609360981647</v>
      </c>
    </row>
    <row r="775" spans="1:16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IF($A775&lt;=I770,I$1,I$1+IF(AND(WEEKDAY($A775)&lt;&gt;1,WEEKDAY($A775)&lt;&gt;7),J$1,0)))^($A775-$A774)*(1-0.5*(E775/E774-1))</f>
        <v>18.520576227582602</v>
      </c>
      <c r="K775">
        <f>ROW()</f>
        <v>775</v>
      </c>
      <c r="L775">
        <f>B775/C775</f>
        <v>0.923896499238965</v>
      </c>
      <c r="M775">
        <f t="shared" si="11"/>
        <v>17.794344394448952</v>
      </c>
      <c r="P775">
        <f>P774*(1-P$1+H774)^($A775-$A774)*(2-E775/E774)</f>
        <v>16.78012377623206</v>
      </c>
    </row>
    <row r="776" spans="1:16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IF($A776&lt;=I771,I$1,I$1+IF(AND(WEEKDAY($A776)&lt;&gt;1,WEEKDAY($A776)&lt;&gt;7),J$1,0)))^($A776-$A775)*(1-0.5*(E776/E775-1))</f>
        <v>18.527140346164455</v>
      </c>
      <c r="K776">
        <f>ROW()</f>
        <v>776</v>
      </c>
      <c r="L776">
        <f>B776/C776</f>
        <v>0.93524096385542177</v>
      </c>
      <c r="M776">
        <f t="shared" si="11"/>
        <v>17.807055070087863</v>
      </c>
      <c r="P776">
        <f>P775*(1-P$1+H775)^($A776-$A775)*(2-E776/E775)</f>
        <v>16.794554609282958</v>
      </c>
    </row>
    <row r="777" spans="1:16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IF($A777&lt;=I772,I$1,I$1+IF(AND(WEEKDAY($A777)&lt;&gt;1,WEEKDAY($A777)&lt;&gt;7),J$1,0)))^($A777-$A776)*(1-0.5*(E777/E776-1))</f>
        <v>18.594677389659484</v>
      </c>
      <c r="K777">
        <f>ROW()</f>
        <v>777</v>
      </c>
      <c r="L777">
        <f>B777/C777</f>
        <v>0.930957683741648</v>
      </c>
      <c r="M777">
        <f t="shared" ref="M777:M840" si="12">M776*(1-IF($A777&lt;=N$3,M$1,M$1+IF(AND(WEEKDAY($A777)&lt;&gt;1,WEEKDAY($A777)&lt;&gt;7),N$1,0)))^($A777-$A776)*(2-$E777/$E776)</f>
        <v>17.93697418496081</v>
      </c>
      <c r="P777">
        <f>P776*(1-P$1+H776)^($A777-$A776)*(2-E777/E776)</f>
        <v>16.919549406204194</v>
      </c>
    </row>
    <row r="778" spans="1:16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IF($A778&lt;=I773,I$1,I$1+IF(AND(WEEKDAY($A778)&lt;&gt;1,WEEKDAY($A778)&lt;&gt;7),J$1,0)))^($A778-$A777)*(1-0.5*(E778/E777-1))</f>
        <v>18.591347339500153</v>
      </c>
      <c r="K778">
        <f>ROW()</f>
        <v>778</v>
      </c>
      <c r="L778">
        <f>B778/C778</f>
        <v>0.93493415956622772</v>
      </c>
      <c r="M778">
        <f t="shared" si="12"/>
        <v>17.930648053398812</v>
      </c>
      <c r="P778">
        <f>P777*(1-P$1+H777)^($A778-$A777)*(2-E778/E777)</f>
        <v>16.916044416118215</v>
      </c>
    </row>
    <row r="779" spans="1:16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IF($A779&lt;=I774,I$1,I$1+IF(AND(WEEKDAY($A779)&lt;&gt;1,WEEKDAY($A779)&lt;&gt;7),J$1,0)))^($A779-$A778)*(1-0.5*(E779/E778-1))</f>
        <v>18.448670311715127</v>
      </c>
      <c r="K779">
        <f>ROW()</f>
        <v>779</v>
      </c>
      <c r="L779">
        <f>B779/C779</f>
        <v>0.99390243902439024</v>
      </c>
      <c r="M779">
        <f t="shared" si="12"/>
        <v>17.655746496881587</v>
      </c>
      <c r="P779">
        <f>P778*(1-P$1+H778)^($A779-$A778)*(2-E779/E778)</f>
        <v>16.663973926467442</v>
      </c>
    </row>
    <row r="780" spans="1:16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IF($A780&lt;=I775,I$1,I$1+IF(AND(WEEKDAY($A780)&lt;&gt;1,WEEKDAY($A780)&lt;&gt;7),J$1,0)))^($A780-$A779)*(1-0.5*(E780/E779-1))</f>
        <v>18.453730135047909</v>
      </c>
      <c r="K780">
        <f>ROW()</f>
        <v>780</v>
      </c>
      <c r="L780">
        <f>B780/C780</f>
        <v>0.99696048632218837</v>
      </c>
      <c r="M780">
        <f t="shared" si="12"/>
        <v>17.665527727077805</v>
      </c>
      <c r="P780">
        <f>P779*(1-P$1+H779)^($A780-$A779)*(2-E780/E779)</f>
        <v>16.675618963206556</v>
      </c>
    </row>
    <row r="781" spans="1:16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IF($A781&lt;=I776,I$1,I$1+IF(AND(WEEKDAY($A781)&lt;&gt;1,WEEKDAY($A781)&lt;&gt;7),J$1,0)))^($A781-$A780)*(1-0.5*(E781/E780-1))</f>
        <v>18.548350874211632</v>
      </c>
      <c r="K781">
        <f>ROW()</f>
        <v>781</v>
      </c>
      <c r="L781">
        <f>B781/C781</f>
        <v>1.0099388379204894</v>
      </c>
      <c r="M781">
        <f t="shared" si="12"/>
        <v>17.846779310797952</v>
      </c>
      <c r="P781">
        <f>P780*(1-P$1+H780)^($A781-$A780)*(2-E781/E780)</f>
        <v>16.84915225858089</v>
      </c>
    </row>
    <row r="782" spans="1:16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IF($A782&lt;=I777,I$1,I$1+IF(AND(WEEKDAY($A782)&lt;&gt;1,WEEKDAY($A782)&lt;&gt;7),J$1,0)))^($A782-$A781)*(1-0.5*(E782/E781-1))</f>
        <v>18.517710444610934</v>
      </c>
      <c r="K782">
        <f>ROW()</f>
        <v>782</v>
      </c>
      <c r="L782">
        <f>B782/C782</f>
        <v>0.98840803709428127</v>
      </c>
      <c r="M782">
        <f t="shared" si="12"/>
        <v>17.787915317733326</v>
      </c>
      <c r="P782">
        <f>P781*(1-P$1+H781)^($A782-$A781)*(2-E782/E781)</f>
        <v>16.796009404727776</v>
      </c>
    </row>
    <row r="783" spans="1:16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IF($A783&lt;=I778,I$1,I$1+IF(AND(WEEKDAY($A783)&lt;&gt;1,WEEKDAY($A783)&lt;&gt;7),J$1,0)))^($A783-$A782)*(1-0.5*(E783/E782-1))</f>
        <v>18.57991837241206</v>
      </c>
      <c r="K783">
        <f>ROW()</f>
        <v>783</v>
      </c>
      <c r="L783">
        <f>B783/C783</f>
        <v>0.97570532915360497</v>
      </c>
      <c r="M783">
        <f t="shared" si="12"/>
        <v>17.90752285597922</v>
      </c>
      <c r="P783">
        <f>P782*(1-P$1+H782)^($A783-$A782)*(2-E783/E782)</f>
        <v>16.91139464493525</v>
      </c>
    </row>
    <row r="784" spans="1:16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IF($A784&lt;=I779,I$1,I$1+IF(AND(WEEKDAY($A784)&lt;&gt;1,WEEKDAY($A784)&lt;&gt;7),J$1,0)))^($A784-$A783)*(1-0.5*(E784/E783-1))</f>
        <v>18.324256789844537</v>
      </c>
      <c r="K784">
        <f>ROW()</f>
        <v>784</v>
      </c>
      <c r="L784">
        <f>B784/C784</f>
        <v>1.0142653352353781</v>
      </c>
      <c r="M784">
        <f t="shared" si="12"/>
        <v>17.415028774400017</v>
      </c>
      <c r="P784">
        <f>P783*(1-P$1+H783)^($A784-$A783)*(2-E784/E783)</f>
        <v>16.453438401656449</v>
      </c>
    </row>
    <row r="785" spans="1:16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IF($A785&lt;=I780,I$1,I$1+IF(AND(WEEKDAY($A785)&lt;&gt;1,WEEKDAY($A785)&lt;&gt;7),J$1,0)))^($A785-$A784)*(1-0.5*(E785/E784-1))</f>
        <v>18.319405992324025</v>
      </c>
      <c r="K785">
        <f>ROW()</f>
        <v>785</v>
      </c>
      <c r="L785">
        <f>B785/C785</f>
        <v>0.99265246142542252</v>
      </c>
      <c r="M785">
        <f t="shared" si="12"/>
        <v>17.405904156714243</v>
      </c>
      <c r="P785">
        <f>P784*(1-P$1+H784)^($A785-$A784)*(2-E785/E784)</f>
        <v>16.447174673776921</v>
      </c>
    </row>
    <row r="786" spans="1:16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IF($A786&lt;=I781,I$1,I$1+IF(AND(WEEKDAY($A786)&lt;&gt;1,WEEKDAY($A786)&lt;&gt;7),J$1,0)))^($A786-$A785)*(1-0.5*(E786/E785-1))</f>
        <v>18.45323148011186</v>
      </c>
      <c r="K786">
        <f>ROW()</f>
        <v>786</v>
      </c>
      <c r="L786">
        <f>B786/C786</f>
        <v>0.9768483943241224</v>
      </c>
      <c r="M786">
        <f t="shared" si="12"/>
        <v>17.660298778998776</v>
      </c>
      <c r="P786">
        <f>P785*(1-P$1+H785)^($A786-$A785)*(2-E786/E785)</f>
        <v>16.689948916812455</v>
      </c>
    </row>
    <row r="787" spans="1:16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IF($A787&lt;=I782,I$1,I$1+IF(AND(WEEKDAY($A787)&lt;&gt;1,WEEKDAY($A787)&lt;&gt;7),J$1,0)))^($A787-$A786)*(1-0.5*(E787/E786-1))</f>
        <v>18.518859114287004</v>
      </c>
      <c r="K787">
        <f>ROW()</f>
        <v>787</v>
      </c>
      <c r="L787">
        <f>B787/C787</f>
        <v>0.98052434456928839</v>
      </c>
      <c r="M787">
        <f t="shared" si="12"/>
        <v>17.7860081960246</v>
      </c>
      <c r="P787">
        <f>P786*(1-P$1+H786)^($A787-$A786)*(2-E787/E786)</f>
        <v>16.81116042315368</v>
      </c>
    </row>
    <row r="788" spans="1:16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IF($A788&lt;=I783,I$1,I$1+IF(AND(WEEKDAY($A788)&lt;&gt;1,WEEKDAY($A788)&lt;&gt;7),J$1,0)))^($A788-$A787)*(1-0.5*(E788/E787-1))</f>
        <v>18.493497949917337</v>
      </c>
      <c r="K788">
        <f>ROW()</f>
        <v>788</v>
      </c>
      <c r="L788">
        <f>B788/C788</f>
        <v>0.96343283582089556</v>
      </c>
      <c r="M788">
        <f t="shared" si="12"/>
        <v>17.737391552823397</v>
      </c>
      <c r="P788">
        <f>P787*(1-P$1+H787)^($A788-$A787)*(2-E788/E787)</f>
        <v>16.767611435005598</v>
      </c>
    </row>
    <row r="789" spans="1:16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IF($A789&lt;=I784,I$1,I$1+IF(AND(WEEKDAY($A789)&lt;&gt;1,WEEKDAY($A789)&lt;&gt;7),J$1,0)))^($A789-$A788)*(1-0.5*(E789/E788-1))</f>
        <v>18.432627680929542</v>
      </c>
      <c r="K789">
        <f>ROW()</f>
        <v>789</v>
      </c>
      <c r="L789">
        <f>B789/C789</f>
        <v>0.9733530717986677</v>
      </c>
      <c r="M789">
        <f t="shared" si="12"/>
        <v>17.620927018906066</v>
      </c>
      <c r="P789">
        <f>P788*(1-P$1+H788)^($A789-$A788)*(2-E789/E788)</f>
        <v>16.664678198925788</v>
      </c>
    </row>
    <row r="790" spans="1:16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IF($A790&lt;=I785,I$1,I$1+IF(AND(WEEKDAY($A790)&lt;&gt;1,WEEKDAY($A790)&lt;&gt;7),J$1,0)))^($A790-$A789)*(1-0.5*(E790/E789-1))</f>
        <v>18.338424350143942</v>
      </c>
      <c r="K790">
        <f>ROW()</f>
        <v>790</v>
      </c>
      <c r="L790">
        <f>B790/C790</f>
        <v>0.96776556776556777</v>
      </c>
      <c r="M790">
        <f t="shared" si="12"/>
        <v>17.44091728326649</v>
      </c>
      <c r="P790">
        <f>P789*(1-P$1+H789)^($A790-$A789)*(2-E790/E789)</f>
        <v>16.496789773782012</v>
      </c>
    </row>
    <row r="791" spans="1:16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IF($A791&lt;=I786,I$1,I$1+IF(AND(WEEKDAY($A791)&lt;&gt;1,WEEKDAY($A791)&lt;&gt;7),J$1,0)))^($A791-$A790)*(1-0.5*(E791/E790-1))</f>
        <v>18.448094451773496</v>
      </c>
      <c r="K791">
        <f>ROW()</f>
        <v>791</v>
      </c>
      <c r="L791">
        <f>B791/C791</f>
        <v>0.96335078534031426</v>
      </c>
      <c r="M791">
        <f t="shared" si="12"/>
        <v>17.64961394448467</v>
      </c>
      <c r="P791">
        <f>P790*(1-P$1+H790)^($A791-$A790)*(2-E791/E790)</f>
        <v>16.696570148338001</v>
      </c>
    </row>
    <row r="792" spans="1:16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IF($A792&lt;=I787,I$1,I$1+IF(AND(WEEKDAY($A792)&lt;&gt;1,WEEKDAY($A792)&lt;&gt;7),J$1,0)))^($A792-$A791)*(1-0.5*(E792/E791-1))</f>
        <v>18.164366942075159</v>
      </c>
      <c r="K792">
        <f>ROW()</f>
        <v>792</v>
      </c>
      <c r="L792">
        <f>B792/C792</f>
        <v>0.96181046676096171</v>
      </c>
      <c r="M792">
        <f t="shared" si="12"/>
        <v>17.10682767037656</v>
      </c>
      <c r="P792">
        <f>P791*(1-P$1+H791)^($A792-$A791)*(2-E792/E791)</f>
        <v>16.185401418541311</v>
      </c>
    </row>
    <row r="793" spans="1:16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IF($A793&lt;=I788,I$1,I$1+IF(AND(WEEKDAY($A793)&lt;&gt;1,WEEKDAY($A793)&lt;&gt;7),J$1,0)))^($A793-$A792)*(1-0.5*(E793/E792-1))</f>
        <v>18.362667184130746</v>
      </c>
      <c r="K793">
        <f>ROW()</f>
        <v>793</v>
      </c>
      <c r="L793">
        <f>B793/C793</f>
        <v>0.94663742690058472</v>
      </c>
      <c r="M793">
        <f t="shared" si="12"/>
        <v>17.480423902388271</v>
      </c>
      <c r="P793">
        <f>P792*(1-P$1+H792)^($A793-$A792)*(2-E793/E792)</f>
        <v>16.541233528126288</v>
      </c>
    </row>
    <row r="794" spans="1:16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IF($A794&lt;=I789,I$1,I$1+IF(AND(WEEKDAY($A794)&lt;&gt;1,WEEKDAY($A794)&lt;&gt;7),J$1,0)))^($A794-$A793)*(1-0.5*(E794/E793-1))</f>
        <v>18.197850501290979</v>
      </c>
      <c r="K794">
        <f>ROW()</f>
        <v>794</v>
      </c>
      <c r="L794">
        <f>B794/C794</f>
        <v>0.97146833681280453</v>
      </c>
      <c r="M794">
        <f t="shared" si="12"/>
        <v>17.166934499753008</v>
      </c>
      <c r="P794">
        <f>P793*(1-P$1+H793)^($A794-$A793)*(2-E794/E793)</f>
        <v>16.251539145282631</v>
      </c>
    </row>
    <row r="795" spans="1:16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IF($A795&lt;=I790,I$1,I$1+IF(AND(WEEKDAY($A795)&lt;&gt;1,WEEKDAY($A795)&lt;&gt;7),J$1,0)))^($A795-$A794)*(1-0.5*(E795/E794-1))</f>
        <v>18.146754728830643</v>
      </c>
      <c r="K795">
        <f>ROW()</f>
        <v>795</v>
      </c>
      <c r="L795">
        <f>B795/C795</f>
        <v>0.97494780793319424</v>
      </c>
      <c r="M795">
        <f t="shared" si="12"/>
        <v>17.070628177442497</v>
      </c>
      <c r="P795">
        <f>P794*(1-P$1+H794)^($A795-$A794)*(2-E795/E794)</f>
        <v>16.162659480005139</v>
      </c>
    </row>
    <row r="796" spans="1:16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IF($A796&lt;=I791,I$1,I$1+IF(AND(WEEKDAY($A796)&lt;&gt;1,WEEKDAY($A796)&lt;&gt;7),J$1,0)))^($A796-$A795)*(1-0.5*(E796/E795-1))</f>
        <v>18.235736006638181</v>
      </c>
      <c r="K796">
        <f>ROW()</f>
        <v>796</v>
      </c>
      <c r="L796">
        <f>B796/C796</f>
        <v>0.95948827292110872</v>
      </c>
      <c r="M796">
        <f t="shared" si="12"/>
        <v>17.238127397610381</v>
      </c>
      <c r="P796">
        <f>P795*(1-P$1+H795)^($A796-$A795)*(2-E796/E795)</f>
        <v>16.323563702706</v>
      </c>
    </row>
    <row r="797" spans="1:16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IF($A797&lt;=I792,I$1,I$1+IF(AND(WEEKDAY($A797)&lt;&gt;1,WEEKDAY($A797)&lt;&gt;7),J$1,0)))^($A797-$A796)*(1-0.5*(E797/E796-1))</f>
        <v>18.169688954004176</v>
      </c>
      <c r="K797">
        <f>ROW()</f>
        <v>797</v>
      </c>
      <c r="L797">
        <f>B797/C797</f>
        <v>0.94740532959326784</v>
      </c>
      <c r="M797">
        <f t="shared" si="12"/>
        <v>17.113356667487302</v>
      </c>
      <c r="P797">
        <f>P796*(1-P$1+H796)^($A797-$A796)*(2-E797/E796)</f>
        <v>16.207710331700365</v>
      </c>
    </row>
    <row r="798" spans="1:16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IF($A798&lt;=I793,I$1,I$1+IF(AND(WEEKDAY($A798)&lt;&gt;1,WEEKDAY($A798)&lt;&gt;7),J$1,0)))^($A798-$A797)*(1-0.5*(E798/E797-1))</f>
        <v>18.278515396188713</v>
      </c>
      <c r="K798">
        <f>ROW()</f>
        <v>798</v>
      </c>
      <c r="L798">
        <f>B798/C798</f>
        <v>0.92597968069666181</v>
      </c>
      <c r="M798">
        <f t="shared" si="12"/>
        <v>17.318445394273457</v>
      </c>
      <c r="P798">
        <f>P797*(1-P$1+H797)^($A798-$A797)*(2-E798/E797)</f>
        <v>16.40427122395592</v>
      </c>
    </row>
    <row r="799" spans="1:16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IF($A799&lt;=I794,I$1,I$1+IF(AND(WEEKDAY($A799)&lt;&gt;1,WEEKDAY($A799)&lt;&gt;7),J$1,0)))^($A799-$A798)*(1-0.5*(E799/E798-1))</f>
        <v>18.411263410441805</v>
      </c>
      <c r="K799">
        <f>ROW()</f>
        <v>799</v>
      </c>
      <c r="L799">
        <f>B799/C799</f>
        <v>0.95340501792114707</v>
      </c>
      <c r="M799">
        <f t="shared" si="12"/>
        <v>17.570265430606952</v>
      </c>
      <c r="P799">
        <f>P798*(1-P$1+H798)^($A799-$A798)*(2-E799/E798)</f>
        <v>16.649878752586716</v>
      </c>
    </row>
    <row r="800" spans="1:16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IF($A800&lt;=I795,I$1,I$1+IF(AND(WEEKDAY($A800)&lt;&gt;1,WEEKDAY($A800)&lt;&gt;7),J$1,0)))^($A800-$A799)*(1-0.5*(E800/E799-1))</f>
        <v>18.385328306522467</v>
      </c>
      <c r="K800">
        <f>ROW()</f>
        <v>800</v>
      </c>
      <c r="L800">
        <f>B800/C800</f>
        <v>0.94211287988422576</v>
      </c>
      <c r="M800">
        <f t="shared" si="12"/>
        <v>17.520861847277192</v>
      </c>
      <c r="P800">
        <f>P799*(1-P$1+H799)^($A800-$A799)*(2-E800/E799)</f>
        <v>16.605438163079683</v>
      </c>
    </row>
    <row r="801" spans="1:16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IF($A801&lt;=I796,I$1,I$1+IF(AND(WEEKDAY($A801)&lt;&gt;1,WEEKDAY($A801)&lt;&gt;7),J$1,0)))^($A801-$A800)*(1-0.5*(E801/E800-1))</f>
        <v>18.417588382354612</v>
      </c>
      <c r="K801">
        <f>ROW()</f>
        <v>801</v>
      </c>
      <c r="L801">
        <f>B801/C801</f>
        <v>0.94978479196556675</v>
      </c>
      <c r="M801">
        <f t="shared" si="12"/>
        <v>17.582443024919328</v>
      </c>
      <c r="P801">
        <f>P800*(1-P$1+H800)^($A801-$A800)*(2-E801/E800)</f>
        <v>16.666185634404282</v>
      </c>
    </row>
    <row r="802" spans="1:16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IF($A802&lt;=I797,I$1,I$1+IF(AND(WEEKDAY($A802)&lt;&gt;1,WEEKDAY($A802)&lt;&gt;7),J$1,0)))^($A802-$A801)*(1-0.5*(E802/E801-1))</f>
        <v>18.132188622641173</v>
      </c>
      <c r="K802">
        <f>ROW()</f>
        <v>802</v>
      </c>
      <c r="L802">
        <f>B802/C802</f>
        <v>0.96570644718792864</v>
      </c>
      <c r="M802">
        <f t="shared" si="12"/>
        <v>17.037633924436566</v>
      </c>
      <c r="P802">
        <f>P801*(1-P$1+H801)^($A802-$A801)*(2-E802/E801)</f>
        <v>16.152077892505819</v>
      </c>
    </row>
    <row r="803" spans="1:16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IF($A803&lt;=I798,I$1,I$1+IF(AND(WEEKDAY($A803)&lt;&gt;1,WEEKDAY($A803)&lt;&gt;7),J$1,0)))^($A803-$A802)*(1-0.5*(E803/E802-1))</f>
        <v>18.252026630524099</v>
      </c>
      <c r="K803">
        <f>ROW()</f>
        <v>803</v>
      </c>
      <c r="L803">
        <f>B803/C803</f>
        <v>0.93811533052039375</v>
      </c>
      <c r="M803">
        <f t="shared" si="12"/>
        <v>17.262930540668428</v>
      </c>
      <c r="P803">
        <f>P802*(1-P$1+H802)^($A803-$A802)*(2-E803/E802)</f>
        <v>16.368005502585909</v>
      </c>
    </row>
    <row r="804" spans="1:16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IF($A804&lt;=I799,I$1,I$1+IF(AND(WEEKDAY($A804)&lt;&gt;1,WEEKDAY($A804)&lt;&gt;7),J$1,0)))^($A804-$A803)*(1-0.5*(E804/E803-1))</f>
        <v>18.350897384580708</v>
      </c>
      <c r="K804">
        <f>ROW()</f>
        <v>804</v>
      </c>
      <c r="L804">
        <f>B804/C804</f>
        <v>0.95821529745042489</v>
      </c>
      <c r="M804">
        <f t="shared" si="12"/>
        <v>17.450319015765956</v>
      </c>
      <c r="P804">
        <f>P803*(1-P$1+H803)^($A804-$A803)*(2-E804/E803)</f>
        <v>16.555149100811558</v>
      </c>
    </row>
    <row r="805" spans="1:16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IF($A805&lt;=I800,I$1,I$1+IF(AND(WEEKDAY($A805)&lt;&gt;1,WEEKDAY($A805)&lt;&gt;7),J$1,0)))^($A805-$A804)*(1-0.5*(E805/E804-1))</f>
        <v>18.482613982090633</v>
      </c>
      <c r="K805">
        <f>ROW()</f>
        <v>805</v>
      </c>
      <c r="L805">
        <f>B805/C805</f>
        <v>0.93649635036496359</v>
      </c>
      <c r="M805">
        <f t="shared" si="12"/>
        <v>17.700914562775697</v>
      </c>
      <c r="P805">
        <f>P804*(1-P$1+H804)^($A805-$A804)*(2-E805/E804)</f>
        <v>16.795294140131606</v>
      </c>
    </row>
    <row r="806" spans="1:16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IF($A806&lt;=I801,I$1,I$1+IF(AND(WEEKDAY($A806)&lt;&gt;1,WEEKDAY($A806)&lt;&gt;7),J$1,0)))^($A806-$A805)*(1-0.5*(E806/E805-1))</f>
        <v>18.500434839611906</v>
      </c>
      <c r="K806">
        <f>ROW()</f>
        <v>806</v>
      </c>
      <c r="L806">
        <f>B806/C806</f>
        <v>0.95047341587764023</v>
      </c>
      <c r="M806">
        <f t="shared" si="12"/>
        <v>17.73514512630144</v>
      </c>
      <c r="P806">
        <f>P805*(1-P$1+H805)^($A806-$A805)*(2-E806/E805)</f>
        <v>16.830182974795978</v>
      </c>
    </row>
    <row r="807" spans="1:16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IF($A807&lt;=I802,I$1,I$1+IF(AND(WEEKDAY($A807)&lt;&gt;1,WEEKDAY($A807)&lt;&gt;7),J$1,0)))^($A807-$A806)*(1-0.5*(E807/E806-1))</f>
        <v>18.548524894828233</v>
      </c>
      <c r="K807">
        <f>ROW()</f>
        <v>807</v>
      </c>
      <c r="L807">
        <f>B807/C807</f>
        <v>0.92877906976744184</v>
      </c>
      <c r="M807">
        <f t="shared" si="12"/>
        <v>17.827441911818951</v>
      </c>
      <c r="P807">
        <f>P806*(1-P$1+H806)^($A807-$A806)*(2-E807/E806)</f>
        <v>16.920192653610968</v>
      </c>
    </row>
    <row r="808" spans="1:16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IF($A808&lt;=I803,I$1,I$1+IF(AND(WEEKDAY($A808)&lt;&gt;1,WEEKDAY($A808)&lt;&gt;7),J$1,0)))^($A808-$A807)*(1-0.5*(E808/E807-1))</f>
        <v>18.476772031663806</v>
      </c>
      <c r="K808">
        <f>ROW()</f>
        <v>808</v>
      </c>
      <c r="L808">
        <f>B808/C808</f>
        <v>0.94121813031161472</v>
      </c>
      <c r="M808">
        <f t="shared" si="12"/>
        <v>17.689816469002846</v>
      </c>
      <c r="P808">
        <f>P807*(1-P$1+H807)^($A808-$A807)*(2-E808/E807)</f>
        <v>16.796784436419973</v>
      </c>
    </row>
    <row r="809" spans="1:16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IF($A809&lt;=I804,I$1,I$1+IF(AND(WEEKDAY($A809)&lt;&gt;1,WEEKDAY($A809)&lt;&gt;7),J$1,0)))^($A809-$A808)*(1-0.5*(E809/E808-1))</f>
        <v>18.416022529987455</v>
      </c>
      <c r="K809">
        <f>ROW()</f>
        <v>809</v>
      </c>
      <c r="L809">
        <f>B809/C809</f>
        <v>0.94587092297015962</v>
      </c>
      <c r="M809">
        <f t="shared" si="12"/>
        <v>17.57359160630007</v>
      </c>
      <c r="P809">
        <f>P808*(1-P$1+H808)^($A809-$A808)*(2-E809/E808)</f>
        <v>16.688783436056102</v>
      </c>
    </row>
    <row r="810" spans="1:16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IF($A810&lt;=I805,I$1,I$1+IF(AND(WEEKDAY($A810)&lt;&gt;1,WEEKDAY($A810)&lt;&gt;7),J$1,0)))^($A810-$A809)*(1-0.5*(E810/E809-1))</f>
        <v>18.106042648937969</v>
      </c>
      <c r="K810">
        <f>ROW()</f>
        <v>810</v>
      </c>
      <c r="L810">
        <f>B810/C810</f>
        <v>0.96558441558441555</v>
      </c>
      <c r="M810">
        <f t="shared" si="12"/>
        <v>16.982099997306378</v>
      </c>
      <c r="P810">
        <f>P809*(1-P$1+H809)^($A810-$A809)*(2-E810/E809)</f>
        <v>16.129350192084587</v>
      </c>
    </row>
    <row r="811" spans="1:16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IF($A811&lt;=I806,I$1,I$1+IF(AND(WEEKDAY($A811)&lt;&gt;1,WEEKDAY($A811)&lt;&gt;7),J$1,0)))^($A811-$A810)*(1-0.5*(E811/E810-1))</f>
        <v>17.542049710761468</v>
      </c>
      <c r="K811">
        <f>ROW()</f>
        <v>811</v>
      </c>
      <c r="L811">
        <f>B811/C811</f>
        <v>1.0215568862275448</v>
      </c>
      <c r="M811">
        <f t="shared" si="12"/>
        <v>15.924249244614511</v>
      </c>
      <c r="P811">
        <f>P810*(1-P$1+H810)^($A811-$A810)*(2-E811/E810)</f>
        <v>15.126754959030324</v>
      </c>
    </row>
    <row r="812" spans="1:16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IF($A812&lt;=I807,I$1,I$1+IF(AND(WEEKDAY($A812)&lt;&gt;1,WEEKDAY($A812)&lt;&gt;7),J$1,0)))^($A812-$A811)*(1-0.5*(E812/E811-1))</f>
        <v>17.749252675476484</v>
      </c>
      <c r="K812">
        <f>ROW()</f>
        <v>812</v>
      </c>
      <c r="L812">
        <f>B812/C812</f>
        <v>0.97631578947368425</v>
      </c>
      <c r="M812">
        <f t="shared" si="12"/>
        <v>16.300516452214509</v>
      </c>
      <c r="P812">
        <f>P811*(1-P$1+H811)^($A812-$A811)*(2-E812/E811)</f>
        <v>15.486365235965915</v>
      </c>
    </row>
    <row r="813" spans="1:16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IF($A813&lt;=I808,I$1,I$1+IF(AND(WEEKDAY($A813)&lt;&gt;1,WEEKDAY($A813)&lt;&gt;7),J$1,0)))^($A813-$A812)*(1-0.5*(E813/E812-1))</f>
        <v>17.92684211941862</v>
      </c>
      <c r="K813">
        <f>ROW()</f>
        <v>813</v>
      </c>
      <c r="L813">
        <f>B813/C813</f>
        <v>0.97095709570957101</v>
      </c>
      <c r="M813">
        <f t="shared" si="12"/>
        <v>16.626952523405247</v>
      </c>
      <c r="P813">
        <f>P812*(1-P$1+H812)^($A813-$A812)*(2-E813/E812)</f>
        <v>15.803190435216381</v>
      </c>
    </row>
    <row r="814" spans="1:16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IF($A814&lt;=I809,I$1,I$1+IF(AND(WEEKDAY($A814)&lt;&gt;1,WEEKDAY($A814)&lt;&gt;7),J$1,0)))^($A814-$A813)*(1-0.5*(E814/E813-1))</f>
        <v>17.622565155910369</v>
      </c>
      <c r="K814">
        <f>ROW()</f>
        <v>814</v>
      </c>
      <c r="L814">
        <f>B814/C814</f>
        <v>1.0399251403618217</v>
      </c>
      <c r="M814">
        <f t="shared" si="12"/>
        <v>16.06262801311232</v>
      </c>
      <c r="P814">
        <f>P813*(1-P$1+H813)^($A814-$A813)*(2-E814/E813)</f>
        <v>15.268950670917659</v>
      </c>
    </row>
    <row r="815" spans="1:16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IF($A815&lt;=I810,I$1,I$1+IF(AND(WEEKDAY($A815)&lt;&gt;1,WEEKDAY($A815)&lt;&gt;7),J$1,0)))^($A815-$A814)*(1-0.5*(E815/E814-1))</f>
        <v>17.845000352637889</v>
      </c>
      <c r="K815">
        <f>ROW()</f>
        <v>815</v>
      </c>
      <c r="L815">
        <f>B815/C815</f>
        <v>0.9742063492063493</v>
      </c>
      <c r="M815">
        <f t="shared" si="12"/>
        <v>16.468198455470091</v>
      </c>
      <c r="P815">
        <f>P814*(1-P$1+H814)^($A815-$A814)*(2-E815/E814)</f>
        <v>15.656661258950544</v>
      </c>
    </row>
    <row r="816" spans="1:16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IF($A816&lt;=I811,I$1,I$1+IF(AND(WEEKDAY($A816)&lt;&gt;1,WEEKDAY($A816)&lt;&gt;7),J$1,0)))^($A816-$A815)*(1-0.5*(E816/E815-1))</f>
        <v>18.095390257172607</v>
      </c>
      <c r="K816">
        <f>ROW()</f>
        <v>816</v>
      </c>
      <c r="L816">
        <f>B816/C816</f>
        <v>0.92663043478260865</v>
      </c>
      <c r="M816">
        <f t="shared" si="12"/>
        <v>16.930422137891604</v>
      </c>
      <c r="P816">
        <f>P815*(1-P$1+H815)^($A816-$A815)*(2-E816/E815)</f>
        <v>16.098348454484505</v>
      </c>
    </row>
    <row r="817" spans="1:16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IF($A817&lt;=I812,I$1,I$1+IF(AND(WEEKDAY($A817)&lt;&gt;1,WEEKDAY($A817)&lt;&gt;7),J$1,0)))^($A817-$A816)*(1-0.5*(E817/E816-1))</f>
        <v>18.231707463463959</v>
      </c>
      <c r="K817">
        <f>ROW()</f>
        <v>817</v>
      </c>
      <c r="L817">
        <f>B817/C817</f>
        <v>0.92871419053964022</v>
      </c>
      <c r="M817">
        <f t="shared" si="12"/>
        <v>17.185592054217107</v>
      </c>
      <c r="P817">
        <f>P816*(1-P$1+H816)^($A817-$A816)*(2-E817/E816)</f>
        <v>16.343253178990267</v>
      </c>
    </row>
    <row r="818" spans="1:16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IF($A818&lt;=I813,I$1,I$1+IF(AND(WEEKDAY($A818)&lt;&gt;1,WEEKDAY($A818)&lt;&gt;7),J$1,0)))^($A818-$A817)*(1-0.5*(E818/E817-1))</f>
        <v>18.213362392966982</v>
      </c>
      <c r="K818">
        <f>ROW()</f>
        <v>818</v>
      </c>
      <c r="L818">
        <f>B818/C818</f>
        <v>0.9018817204301075</v>
      </c>
      <c r="M818">
        <f t="shared" si="12"/>
        <v>17.151291664728184</v>
      </c>
      <c r="P818">
        <f>P817*(1-P$1+H817)^($A818-$A817)*(2-E818/E817)</f>
        <v>16.317448940888173</v>
      </c>
    </row>
    <row r="819" spans="1:16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IF($A819&lt;=I814,I$1,I$1+IF(AND(WEEKDAY($A819)&lt;&gt;1,WEEKDAY($A819)&lt;&gt;7),J$1,0)))^($A819-$A818)*(1-0.5*(E819/E818-1))</f>
        <v>18.408185491538802</v>
      </c>
      <c r="K819">
        <f>ROW()</f>
        <v>819</v>
      </c>
      <c r="L819">
        <f>B819/C819</f>
        <v>0.8886583679114799</v>
      </c>
      <c r="M819">
        <f t="shared" si="12"/>
        <v>17.51830295329248</v>
      </c>
      <c r="P819">
        <f>P818*(1-P$1+H818)^($A819-$A818)*(2-E819/E818)</f>
        <v>16.668867913077694</v>
      </c>
    </row>
    <row r="820" spans="1:16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IF($A820&lt;=I815,I$1,I$1+IF(AND(WEEKDAY($A820)&lt;&gt;1,WEEKDAY($A820)&lt;&gt;7),J$1,0)))^($A820-$A819)*(1-0.5*(E820/E819-1))</f>
        <v>17.855993943437486</v>
      </c>
      <c r="K820">
        <f>ROW()</f>
        <v>820</v>
      </c>
      <c r="L820">
        <f>B820/C820</f>
        <v>0.93202033036848786</v>
      </c>
      <c r="M820">
        <f t="shared" si="12"/>
        <v>16.467425155194356</v>
      </c>
      <c r="P820">
        <f>P819*(1-P$1+H819)^($A820-$A819)*(2-E820/E819)</f>
        <v>15.671061444068114</v>
      </c>
    </row>
    <row r="821" spans="1:16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IF($A821&lt;=I816,I$1,I$1+IF(AND(WEEKDAY($A821)&lt;&gt;1,WEEKDAY($A821)&lt;&gt;7),J$1,0)))^($A821-$A820)*(1-0.5*(E821/E820-1))</f>
        <v>17.825214341232726</v>
      </c>
      <c r="K821">
        <f>ROW()</f>
        <v>821</v>
      </c>
      <c r="L821">
        <f>B821/C821</f>
        <v>0.91974110032362466</v>
      </c>
      <c r="M821">
        <f t="shared" si="12"/>
        <v>16.410744474850294</v>
      </c>
      <c r="P821">
        <f>P820*(1-P$1+H820)^($A821-$A820)*(2-E821/E820)</f>
        <v>15.619230752402361</v>
      </c>
    </row>
    <row r="822" spans="1:16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IF($A822&lt;=I817,I$1,I$1+IF(AND(WEEKDAY($A822)&lt;&gt;1,WEEKDAY($A822)&lt;&gt;7),J$1,0)))^($A822-$A821)*(1-0.5*(E822/E821-1))</f>
        <v>17.42843787668372</v>
      </c>
      <c r="K822">
        <f>ROW()</f>
        <v>822</v>
      </c>
      <c r="L822">
        <f>B822/C822</f>
        <v>0.96036585365853666</v>
      </c>
      <c r="M822">
        <f t="shared" si="12"/>
        <v>15.680266628425382</v>
      </c>
      <c r="P822">
        <f>P821*(1-P$1+H821)^($A822-$A821)*(2-E822/E821)</f>
        <v>14.926000213347331</v>
      </c>
    </row>
    <row r="823" spans="1:16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IF($A823&lt;=I818,I$1,I$1+IF(AND(WEEKDAY($A823)&lt;&gt;1,WEEKDAY($A823)&lt;&gt;7),J$1,0)))^($A823-$A822)*(1-0.5*(E823/E822-1))</f>
        <v>17.303822873772067</v>
      </c>
      <c r="K823">
        <f>ROW()</f>
        <v>823</v>
      </c>
      <c r="L823">
        <f>B823/C823</f>
        <v>0.9940298507462686</v>
      </c>
      <c r="M823">
        <f t="shared" si="12"/>
        <v>15.456307274589753</v>
      </c>
      <c r="P823">
        <f>P822*(1-P$1+H822)^($A823-$A822)*(2-E823/E822)</f>
        <v>14.718775154032079</v>
      </c>
    </row>
    <row r="824" spans="1:16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IF($A824&lt;=I819,I$1,I$1+IF(AND(WEEKDAY($A824)&lt;&gt;1,WEEKDAY($A824)&lt;&gt;7),J$1,0)))^($A824-$A823)*(1-0.5*(E824/E823-1))</f>
        <v>16.971305296898006</v>
      </c>
      <c r="K824">
        <f>ROW()</f>
        <v>824</v>
      </c>
      <c r="L824">
        <f>B824/C824</f>
        <v>1.0442233278054174</v>
      </c>
      <c r="M824">
        <f t="shared" si="12"/>
        <v>14.862374284682929</v>
      </c>
      <c r="P824">
        <f>P823*(1-P$1+H823)^($A824-$A823)*(2-E824/E823)</f>
        <v>14.155171801459522</v>
      </c>
    </row>
    <row r="825" spans="1:16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IF($A825&lt;=I820,I$1,I$1+IF(AND(WEEKDAY($A825)&lt;&gt;1,WEEKDAY($A825)&lt;&gt;7),J$1,0)))^($A825-$A824)*(1-0.5*(E825/E824-1))</f>
        <v>17.470133388960907</v>
      </c>
      <c r="K825">
        <f>ROW()</f>
        <v>825</v>
      </c>
      <c r="L825">
        <f>B825/C825</f>
        <v>0.96639701306782821</v>
      </c>
      <c r="M825">
        <f t="shared" si="12"/>
        <v>15.736120676419119</v>
      </c>
      <c r="P825">
        <f>P824*(1-P$1+H824)^($A825-$A824)*(2-E825/E824)</f>
        <v>14.989448376404717</v>
      </c>
    </row>
    <row r="826" spans="1:16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IF($A826&lt;=I821,I$1,I$1+IF(AND(WEEKDAY($A826)&lt;&gt;1,WEEKDAY($A826)&lt;&gt;7),J$1,0)))^($A826-$A825)*(1-0.5*(E826/E825-1))</f>
        <v>17.467913995007439</v>
      </c>
      <c r="K826">
        <f>ROW()</f>
        <v>826</v>
      </c>
      <c r="L826">
        <f>B826/C826</f>
        <v>0.97003745318352053</v>
      </c>
      <c r="M826">
        <f t="shared" si="12"/>
        <v>15.732208754765155</v>
      </c>
      <c r="P826">
        <f>P825*(1-P$1+H825)^($A826-$A825)*(2-E826/E825)</f>
        <v>14.987827864109466</v>
      </c>
    </row>
    <row r="827" spans="1:16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IF($A827&lt;=I822,I$1,I$1+IF(AND(WEEKDAY($A827)&lt;&gt;1,WEEKDAY($A827)&lt;&gt;7),J$1,0)))^($A827-$A826)*(1-0.5*(E827/E826-1))</f>
        <v>17.176217079256823</v>
      </c>
      <c r="K827">
        <f>ROW()</f>
        <v>827</v>
      </c>
      <c r="L827">
        <f>B827/C827</f>
        <v>0.97653429602888087</v>
      </c>
      <c r="M827">
        <f t="shared" si="12"/>
        <v>15.20688103432267</v>
      </c>
      <c r="P827">
        <f>P826*(1-P$1+H826)^($A827-$A826)*(2-E827/E826)</f>
        <v>14.489392166634051</v>
      </c>
    </row>
    <row r="828" spans="1:16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IF($A828&lt;=I823,I$1,I$1+IF(AND(WEEKDAY($A828)&lt;&gt;1,WEEKDAY($A828)&lt;&gt;7),J$1,0)))^($A828-$A827)*(1-0.5*(E828/E827-1))</f>
        <v>17.377429294289481</v>
      </c>
      <c r="K828">
        <f>ROW()</f>
        <v>828</v>
      </c>
      <c r="L828">
        <f>B828/C828</f>
        <v>0.95356037151702799</v>
      </c>
      <c r="M828">
        <f t="shared" si="12"/>
        <v>15.563393468585419</v>
      </c>
      <c r="P828">
        <f>P827*(1-P$1+H827)^($A828-$A827)*(2-E828/E827)</f>
        <v>14.835335899715654</v>
      </c>
    </row>
    <row r="829" spans="1:16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IF($A829&lt;=I824,I$1,I$1+IF(AND(WEEKDAY($A829)&lt;&gt;1,WEEKDAY($A829)&lt;&gt;7),J$1,0)))^($A829-$A828)*(1-0.5*(E829/E828-1))</f>
        <v>17.502255768502096</v>
      </c>
      <c r="K829">
        <f>ROW()</f>
        <v>829</v>
      </c>
      <c r="L829">
        <f>B829/C829</f>
        <v>0.95802005012531322</v>
      </c>
      <c r="M829">
        <f t="shared" si="12"/>
        <v>15.787065727542432</v>
      </c>
      <c r="P829">
        <f>P828*(1-P$1+H828)^($A829-$A828)*(2-E829/E828)</f>
        <v>15.050703791011857</v>
      </c>
    </row>
    <row r="830" spans="1:16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IF($A830&lt;=I825,I$1,I$1+IF(AND(WEEKDAY($A830)&lt;&gt;1,WEEKDAY($A830)&lt;&gt;7),J$1,0)))^($A830-$A829)*(1-0.5*(E830/E829-1))</f>
        <v>17.362225203023232</v>
      </c>
      <c r="K830">
        <f>ROW()</f>
        <v>830</v>
      </c>
      <c r="L830">
        <f>B830/C830</f>
        <v>0.95732838589981439</v>
      </c>
      <c r="M830">
        <f t="shared" si="12"/>
        <v>15.534633426864469</v>
      </c>
      <c r="P830">
        <f>P829*(1-P$1+H829)^($A830-$A829)*(2-E830/E829)</f>
        <v>14.814295751564396</v>
      </c>
    </row>
    <row r="831" spans="1:16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IF($A831&lt;=I826,I$1,I$1+IF(AND(WEEKDAY($A831)&lt;&gt;1,WEEKDAY($A831)&lt;&gt;7),J$1,0)))^($A831-$A830)*(1-0.5*(E831/E830-1))</f>
        <v>17.532873286943815</v>
      </c>
      <c r="K831">
        <f>ROW()</f>
        <v>831</v>
      </c>
      <c r="L831">
        <f>B831/C831</f>
        <v>0.92987997473152251</v>
      </c>
      <c r="M831">
        <f t="shared" si="12"/>
        <v>15.840082725874199</v>
      </c>
      <c r="P831">
        <f>P830*(1-P$1+H830)^($A831-$A830)*(2-E831/E830)</f>
        <v>15.107748663872167</v>
      </c>
    </row>
    <row r="832" spans="1:16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IF($A832&lt;=I827,I$1,I$1+IF(AND(WEEKDAY($A832)&lt;&gt;1,WEEKDAY($A832)&lt;&gt;7),J$1,0)))^($A832-$A831)*(1-0.5*(E832/E831-1))</f>
        <v>17.508691697897955</v>
      </c>
      <c r="K832">
        <f>ROW()</f>
        <v>832</v>
      </c>
      <c r="L832">
        <f>B832/C832</f>
        <v>0.94044665012406947</v>
      </c>
      <c r="M832">
        <f t="shared" si="12"/>
        <v>15.796651954184384</v>
      </c>
      <c r="P832">
        <f>P831*(1-P$1+H831)^($A832-$A831)*(2-E832/E831)</f>
        <v>15.072811558477049</v>
      </c>
    </row>
    <row r="833" spans="1:16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IF($A833&lt;=I828,I$1,I$1+IF(AND(WEEKDAY($A833)&lt;&gt;1,WEEKDAY($A833)&lt;&gt;7),J$1,0)))^($A833-$A832)*(1-0.5*(E833/E832-1))</f>
        <v>16.905957287402384</v>
      </c>
      <c r="K833">
        <f>ROW()</f>
        <v>833</v>
      </c>
      <c r="L833">
        <f>B833/C833</f>
        <v>0.99886299033541792</v>
      </c>
      <c r="M833">
        <f t="shared" si="12"/>
        <v>14.709165508045061</v>
      </c>
      <c r="P833">
        <f>P832*(1-P$1+H832)^($A833-$A832)*(2-E833/E832)</f>
        <v>14.037179868463138</v>
      </c>
    </row>
    <row r="834" spans="1:16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IF($A834&lt;=I829,I$1,I$1+IF(AND(WEEKDAY($A834)&lt;&gt;1,WEEKDAY($A834)&lt;&gt;7),J$1,0)))^($A834-$A833)*(1-0.5*(E834/E833-1))</f>
        <v>16.988864974771413</v>
      </c>
      <c r="K834">
        <f>ROW()</f>
        <v>834</v>
      </c>
      <c r="L834">
        <f>B834/C834</f>
        <v>0.97538100820633067</v>
      </c>
      <c r="M834">
        <f t="shared" si="12"/>
        <v>14.853512140101033</v>
      </c>
      <c r="P834">
        <f>P833*(1-P$1+H833)^($A834-$A833)*(2-E834/E833)</f>
        <v>14.176975726925647</v>
      </c>
    </row>
    <row r="835" spans="1:16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IF($A835&lt;=I830,I$1,I$1+IF(AND(WEEKDAY($A835)&lt;&gt;1,WEEKDAY($A835)&lt;&gt;7),J$1,0)))^($A835-$A834)*(1-0.5*(E835/E834-1))</f>
        <v>17.164672065156399</v>
      </c>
      <c r="K835">
        <f>ROW()</f>
        <v>835</v>
      </c>
      <c r="L835">
        <f>B835/C835</f>
        <v>0.9389728096676736</v>
      </c>
      <c r="M835">
        <f t="shared" si="12"/>
        <v>15.161006527185565</v>
      </c>
      <c r="P835">
        <f>P834*(1-P$1+H834)^($A835-$A834)*(2-E835/E834)</f>
        <v>14.472550880233349</v>
      </c>
    </row>
    <row r="836" spans="1:16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IF($A836&lt;=I831,I$1,I$1+IF(AND(WEEKDAY($A836)&lt;&gt;1,WEEKDAY($A836)&lt;&gt;7),J$1,0)))^($A836-$A835)*(1-0.5*(E836/E835-1))</f>
        <v>17.130354755169666</v>
      </c>
      <c r="K836">
        <f>ROW()</f>
        <v>836</v>
      </c>
      <c r="L836">
        <f>B836/C836</f>
        <v>0.91818181818181821</v>
      </c>
      <c r="M836">
        <f t="shared" si="12"/>
        <v>15.1004680633232</v>
      </c>
      <c r="P836">
        <f>P835*(1-P$1+H835)^($A836-$A835)*(2-E836/E835)</f>
        <v>14.416839699830742</v>
      </c>
    </row>
    <row r="837" spans="1:16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IF($A837&lt;=I832,I$1,I$1+IF(AND(WEEKDAY($A837)&lt;&gt;1,WEEKDAY($A837)&lt;&gt;7),J$1,0)))^($A837-$A836)*(1-0.5*(E837/E836-1))</f>
        <v>17.023404859989817</v>
      </c>
      <c r="K837">
        <f>ROW()</f>
        <v>837</v>
      </c>
      <c r="L837">
        <f>B837/C837</f>
        <v>0.93297426690604424</v>
      </c>
      <c r="M837">
        <f t="shared" si="12"/>
        <v>14.912174386219267</v>
      </c>
      <c r="P837">
        <f>P836*(1-P$1+H836)^($A837-$A836)*(2-E837/E836)</f>
        <v>14.243229248823317</v>
      </c>
    </row>
    <row r="838" spans="1:16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IF($A838&lt;=I833,I$1,I$1+IF(AND(WEEKDAY($A838)&lt;&gt;1,WEEKDAY($A838)&lt;&gt;7),J$1,0)))^($A838-$A837)*(1-0.5*(E838/E837-1))</f>
        <v>16.957835078149813</v>
      </c>
      <c r="K838">
        <f>ROW()</f>
        <v>838</v>
      </c>
      <c r="L838">
        <f>B838/C838</f>
        <v>0.93146603098927294</v>
      </c>
      <c r="M838">
        <f t="shared" si="12"/>
        <v>14.797382712383147</v>
      </c>
      <c r="P838">
        <f>P837*(1-P$1+H837)^($A838-$A837)*(2-E838/E837)</f>
        <v>14.135634667979764</v>
      </c>
    </row>
    <row r="839" spans="1:16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IF($A839&lt;=I834,I$1,I$1+IF(AND(WEEKDAY($A839)&lt;&gt;1,WEEKDAY($A839)&lt;&gt;7),J$1,0)))^($A839-$A838)*(1-0.5*(E839/E838-1))</f>
        <v>16.690547276937998</v>
      </c>
      <c r="K839">
        <f>ROW()</f>
        <v>839</v>
      </c>
      <c r="L839">
        <f>B839/C839</f>
        <v>0.93676814988290402</v>
      </c>
      <c r="M839">
        <f t="shared" si="12"/>
        <v>14.331003454822246</v>
      </c>
      <c r="P839">
        <f>P838*(1-P$1+H838)^($A839-$A838)*(2-E839/E838)</f>
        <v>13.692095581307523</v>
      </c>
    </row>
    <row r="840" spans="1:16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IF($A840&lt;=I835,I$1,I$1+IF(AND(WEEKDAY($A840)&lt;&gt;1,WEEKDAY($A840)&lt;&gt;7),J$1,0)))^($A840-$A839)*(1-0.5*(E840/E839-1))</f>
        <v>16.778886190889363</v>
      </c>
      <c r="K840">
        <f>ROW()</f>
        <v>840</v>
      </c>
      <c r="L840">
        <f>B840/C840</f>
        <v>0.91581479254359599</v>
      </c>
      <c r="M840">
        <f t="shared" si="12"/>
        <v>14.482779719478094</v>
      </c>
      <c r="P840">
        <f>P839*(1-P$1+H839)^($A840-$A839)*(2-E840/E839)</f>
        <v>13.839110024108187</v>
      </c>
    </row>
    <row r="841" spans="1:16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IF($A841&lt;=I836,I$1,I$1+IF(AND(WEEKDAY($A841)&lt;&gt;1,WEEKDAY($A841)&lt;&gt;7),J$1,0)))^($A841-$A840)*(1-0.5*(E841/E840-1))</f>
        <v>16.520445771257794</v>
      </c>
      <c r="K841">
        <f>ROW()</f>
        <v>841</v>
      </c>
      <c r="L841">
        <f>B841/C841</f>
        <v>0.95816845675522888</v>
      </c>
      <c r="M841">
        <f t="shared" ref="M841:M904" si="13">M840*(1-IF($A841&lt;=N$3,M$1,M$1+IF(AND(WEEKDAY($A841)&lt;&gt;1,WEEKDAY($A841)&lt;&gt;7),N$1,0)))^($A841-$A840)*(2-$E841/$E840)</f>
        <v>14.036719942088657</v>
      </c>
      <c r="P841">
        <f>P840*(1-P$1+H840)^($A841-$A840)*(2-E841/E840)</f>
        <v>13.414818074357477</v>
      </c>
    </row>
    <row r="842" spans="1:16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IF($A842&lt;=I837,I$1,I$1+IF(AND(WEEKDAY($A842)&lt;&gt;1,WEEKDAY($A842)&lt;&gt;7),J$1,0)))^($A842-$A841)*(1-0.5*(E842/E841-1))</f>
        <v>16.596137101372182</v>
      </c>
      <c r="K842">
        <f>ROW()</f>
        <v>842</v>
      </c>
      <c r="L842">
        <f>B842/C842</f>
        <v>0.97223828802776169</v>
      </c>
      <c r="M842">
        <f t="shared" si="13"/>
        <v>14.165566059098262</v>
      </c>
      <c r="P842">
        <f>P841*(1-P$1+H841)^($A842-$A841)*(2-E842/E841)</f>
        <v>13.543840550213039</v>
      </c>
    </row>
    <row r="843" spans="1:16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IF($A843&lt;=I838,I$1,I$1+IF(AND(WEEKDAY($A843)&lt;&gt;1,WEEKDAY($A843)&lt;&gt;7),J$1,0)))^($A843-$A842)*(1-0.5*(E843/E842-1))</f>
        <v>16.307121724452969</v>
      </c>
      <c r="K843">
        <f>ROW()</f>
        <v>843</v>
      </c>
      <c r="L843">
        <f>B843/C843</f>
        <v>1.0021609940572662</v>
      </c>
      <c r="M843">
        <f t="shared" si="13"/>
        <v>13.67227797700194</v>
      </c>
      <c r="P843">
        <f>P842*(1-P$1+H842)^($A843-$A842)*(2-E843/E842)</f>
        <v>13.074113269557587</v>
      </c>
    </row>
    <row r="844" spans="1:16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IF($A844&lt;=I839,I$1,I$1+IF(AND(WEEKDAY($A844)&lt;&gt;1,WEEKDAY($A844)&lt;&gt;7),J$1,0)))^($A844-$A843)*(1-0.5*(E844/E843-1))</f>
        <v>16.34259139048692</v>
      </c>
      <c r="K844">
        <f>ROW()</f>
        <v>844</v>
      </c>
      <c r="L844">
        <f>B844/C844</f>
        <v>0.99944781888459422</v>
      </c>
      <c r="M844">
        <f t="shared" si="13"/>
        <v>13.731828876873939</v>
      </c>
      <c r="P844">
        <f>P843*(1-P$1+H843)^($A844-$A843)*(2-E844/E843)</f>
        <v>13.132977836737451</v>
      </c>
    </row>
    <row r="845" spans="1:16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IF($A845&lt;=I840,I$1,I$1+IF(AND(WEEKDAY($A845)&lt;&gt;1,WEEKDAY($A845)&lt;&gt;7),J$1,0)))^($A845-$A844)*(1-0.5*(E845/E844-1))</f>
        <v>15.763846000925824</v>
      </c>
      <c r="K845">
        <f>ROW()</f>
        <v>845</v>
      </c>
      <c r="L845">
        <f>B845/C845</f>
        <v>1.0910047343503417</v>
      </c>
      <c r="M845">
        <f t="shared" si="13"/>
        <v>12.759344838404933</v>
      </c>
      <c r="P845">
        <f>P844*(1-P$1+H844)^($A845-$A844)*(2-E845/E844)</f>
        <v>12.204687636594491</v>
      </c>
    </row>
    <row r="846" spans="1:16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IF($A846&lt;=I841,I$1,I$1+IF(AND(WEEKDAY($A846)&lt;&gt;1,WEEKDAY($A846)&lt;&gt;7),J$1,0)))^($A846-$A845)*(1-0.5*(E846/E845-1))</f>
        <v>15.523142011168982</v>
      </c>
      <c r="K846">
        <f>ROW()</f>
        <v>846</v>
      </c>
      <c r="L846">
        <f>B846/C846</f>
        <v>1.1384832783796515</v>
      </c>
      <c r="M846">
        <f t="shared" si="13"/>
        <v>12.369768443255627</v>
      </c>
      <c r="P846">
        <f>P845*(1-P$1+H845)^($A846-$A845)*(2-E846/E845)</f>
        <v>11.833775573230103</v>
      </c>
    </row>
    <row r="847" spans="1:16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IF($A847&lt;=I842,I$1,I$1+IF(AND(WEEKDAY($A847)&lt;&gt;1,WEEKDAY($A847)&lt;&gt;7),J$1,0)))^($A847-$A846)*(1-0.5*(E847/E846-1))</f>
        <v>15.733350559217437</v>
      </c>
      <c r="K847">
        <f>ROW()</f>
        <v>847</v>
      </c>
      <c r="L847">
        <f>B847/C847</f>
        <v>1.0697078421322399</v>
      </c>
      <c r="M847">
        <f t="shared" si="13"/>
        <v>12.704964540924189</v>
      </c>
      <c r="P847">
        <f>P846*(1-P$1+H846)^($A847-$A846)*(2-E847/E846)</f>
        <v>12.159777022069081</v>
      </c>
    </row>
    <row r="848" spans="1:16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IF($A848&lt;=I843,I$1,I$1+IF(AND(WEEKDAY($A848)&lt;&gt;1,WEEKDAY($A848)&lt;&gt;7),J$1,0)))^($A848-$A847)*(1-0.5*(E848/E847-1))</f>
        <v>15.245572601776638</v>
      </c>
      <c r="K848">
        <f>ROW()</f>
        <v>848</v>
      </c>
      <c r="L848">
        <f>B848/C848</f>
        <v>1.0914153132250579</v>
      </c>
      <c r="M848">
        <f t="shared" si="13"/>
        <v>11.917271322591159</v>
      </c>
      <c r="P848">
        <f>P847*(1-P$1+H847)^($A848-$A847)*(2-E848/E847)</f>
        <v>11.407532460414728</v>
      </c>
    </row>
    <row r="849" spans="1:16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IF($A849&lt;=I844,I$1,I$1+IF(AND(WEEKDAY($A849)&lt;&gt;1,WEEKDAY($A849)&lt;&gt;7),J$1,0)))^($A849-$A848)*(1-0.5*(E849/E848-1))</f>
        <v>14.860720027166083</v>
      </c>
      <c r="K849">
        <f>ROW()</f>
        <v>849</v>
      </c>
      <c r="L849">
        <f>B849/C849</f>
        <v>1.0788514129443938</v>
      </c>
      <c r="M849">
        <f t="shared" si="13"/>
        <v>11.31568019111273</v>
      </c>
      <c r="P849">
        <f>P848*(1-P$1+H848)^($A849-$A848)*(2-E849/E848)</f>
        <v>10.833237965477524</v>
      </c>
    </row>
    <row r="850" spans="1:16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IF($A850&lt;=I845,I$1,I$1+IF(AND(WEEKDAY($A850)&lt;&gt;1,WEEKDAY($A850)&lt;&gt;7),J$1,0)))^($A850-$A849)*(1-0.5*(E850/E849-1))</f>
        <v>15.171462278760606</v>
      </c>
      <c r="K850">
        <f>ROW()</f>
        <v>850</v>
      </c>
      <c r="L850">
        <f>B850/C850</f>
        <v>1.0226506024096385</v>
      </c>
      <c r="M850">
        <f t="shared" si="13"/>
        <v>11.78896120317177</v>
      </c>
      <c r="P850">
        <f>P849*(1-P$1+H849)^($A850-$A849)*(2-E850/E849)</f>
        <v>11.28797110419673</v>
      </c>
    </row>
    <row r="851" spans="1:16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IF($A851&lt;=I846,I$1,I$1+IF(AND(WEEKDAY($A851)&lt;&gt;1,WEEKDAY($A851)&lt;&gt;7),J$1,0)))^($A851-$A850)*(1-0.5*(E851/E850-1))</f>
        <v>14.540610613041181</v>
      </c>
      <c r="K851">
        <f>ROW()</f>
        <v>851</v>
      </c>
      <c r="L851">
        <f>B851/C851</f>
        <v>1.0953417501088376</v>
      </c>
      <c r="M851">
        <f t="shared" si="13"/>
        <v>10.808641319103099</v>
      </c>
      <c r="P851">
        <f>P850*(1-P$1+H850)^($A851-$A850)*(2-E851/E850)</f>
        <v>10.350806453633322</v>
      </c>
    </row>
    <row r="852" spans="1:16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IF($A852&lt;=I847,I$1,I$1+IF(AND(WEEKDAY($A852)&lt;&gt;1,WEEKDAY($A852)&lt;&gt;7),J$1,0)))^($A852-$A851)*(1-0.5*(E852/E851-1))</f>
        <v>14.697673732722658</v>
      </c>
      <c r="K852">
        <f>ROW()</f>
        <v>852</v>
      </c>
      <c r="L852">
        <f>B852/C852</f>
        <v>1.0511627906976744</v>
      </c>
      <c r="M852">
        <f t="shared" si="13"/>
        <v>11.042307637141805</v>
      </c>
      <c r="P852">
        <f>P851*(1-P$1+H851)^($A852-$A851)*(2-E852/E851)</f>
        <v>10.579158447281406</v>
      </c>
    </row>
    <row r="853" spans="1:16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IF($A853&lt;=I848,I$1,I$1+IF(AND(WEEKDAY($A853)&lt;&gt;1,WEEKDAY($A853)&lt;&gt;7),J$1,0)))^($A853-$A852)*(1-0.5*(E853/E852-1))</f>
        <v>15.193549869339343</v>
      </c>
      <c r="K853">
        <f>ROW()</f>
        <v>853</v>
      </c>
      <c r="L853">
        <f>B853/C853</f>
        <v>1.0291169451073985</v>
      </c>
      <c r="M853">
        <f t="shared" si="13"/>
        <v>11.787452616522158</v>
      </c>
      <c r="P853">
        <f>P852*(1-P$1+H852)^($A853-$A852)*(2-E853/E852)</f>
        <v>11.294663585665493</v>
      </c>
    </row>
    <row r="854" spans="1:16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IF($A854&lt;=I849,I$1,I$1+IF(AND(WEEKDAY($A854)&lt;&gt;1,WEEKDAY($A854)&lt;&gt;7),J$1,0)))^($A854-$A853)*(1-0.5*(E854/E853-1))</f>
        <v>15.279352809929078</v>
      </c>
      <c r="K854">
        <f>ROW()</f>
        <v>854</v>
      </c>
      <c r="L854">
        <f>B854/C854</f>
        <v>1.0407569141193596</v>
      </c>
      <c r="M854">
        <f t="shared" si="13"/>
        <v>11.920649649897609</v>
      </c>
      <c r="P854">
        <f>P853*(1-P$1+H853)^($A854-$A853)*(2-E854/E853)</f>
        <v>11.423924510680818</v>
      </c>
    </row>
    <row r="855" spans="1:16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IF($A855&lt;=I850,I$1,I$1+IF(AND(WEEKDAY($A855)&lt;&gt;1,WEEKDAY($A855)&lt;&gt;7),J$1,0)))^($A855-$A854)*(1-0.5*(E855/E854-1))</f>
        <v>14.204313873181396</v>
      </c>
      <c r="K855">
        <f>ROW()</f>
        <v>855</v>
      </c>
      <c r="L855">
        <f>B855/C855</f>
        <v>1.072933549432739</v>
      </c>
      <c r="M855">
        <f t="shared" si="13"/>
        <v>10.243301081997679</v>
      </c>
      <c r="P855">
        <f>P854*(1-P$1+H854)^($A855-$A854)*(2-E855/E854)</f>
        <v>9.8178727557098107</v>
      </c>
    </row>
    <row r="856" spans="1:16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IF($A856&lt;=I851,I$1,I$1+IF(AND(WEEKDAY($A856)&lt;&gt;1,WEEKDAY($A856)&lt;&gt;7),J$1,0)))^($A856-$A855)*(1-0.5*(E856/E855-1))</f>
        <v>13.674959890370088</v>
      </c>
      <c r="K856">
        <f>ROW()</f>
        <v>856</v>
      </c>
      <c r="L856">
        <f>B856/C856</f>
        <v>1.1041747951619196</v>
      </c>
      <c r="M856">
        <f t="shared" si="13"/>
        <v>9.4798960625286615</v>
      </c>
      <c r="P856">
        <f>P855*(1-P$1+H855)^($A856-$A855)*(2-E856/E855)</f>
        <v>9.0874722416885927</v>
      </c>
    </row>
    <row r="857" spans="1:16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IF($A857&lt;=I852,I$1,I$1+IF(AND(WEEKDAY($A857)&lt;&gt;1,WEEKDAY($A857)&lt;&gt;7),J$1,0)))^($A857-$A856)*(1-0.5*(E857/E856-1))</f>
        <v>13.843816357326231</v>
      </c>
      <c r="K857">
        <f>ROW()</f>
        <v>857</v>
      </c>
      <c r="L857">
        <f>B857/C857</f>
        <v>1.1145134228187921</v>
      </c>
      <c r="M857">
        <f t="shared" si="13"/>
        <v>9.7141502231672252</v>
      </c>
      <c r="P857">
        <f>P856*(1-P$1+H856)^($A857-$A856)*(2-E857/E856)</f>
        <v>9.3160222776246826</v>
      </c>
    </row>
    <row r="858" spans="1:16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IF($A858&lt;=I853,I$1,I$1+IF(AND(WEEKDAY($A858)&lt;&gt;1,WEEKDAY($A858)&lt;&gt;7),J$1,0)))^($A858-$A857)*(1-0.5*(E858/E857-1))</f>
        <v>13.5429045384306</v>
      </c>
      <c r="K858">
        <f>ROW()</f>
        <v>858</v>
      </c>
      <c r="L858">
        <f>B858/C858</f>
        <v>1.1138832997987926</v>
      </c>
      <c r="M858">
        <f t="shared" si="13"/>
        <v>9.2919148939784346</v>
      </c>
      <c r="P858">
        <f>P857*(1-P$1+H857)^($A858-$A857)*(2-E858/E857)</f>
        <v>8.912330386678553</v>
      </c>
    </row>
    <row r="859" spans="1:16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IF($A859&lt;=I854,I$1,I$1+IF(AND(WEEKDAY($A859)&lt;&gt;1,WEEKDAY($A859)&lt;&gt;7),J$1,0)))^($A859-$A858)*(1-0.5*(E859/E858-1))</f>
        <v>13.248552077498488</v>
      </c>
      <c r="K859">
        <f>ROW()</f>
        <v>859</v>
      </c>
      <c r="L859">
        <f>B859/C859</f>
        <v>1.1465420560747663</v>
      </c>
      <c r="M859">
        <f t="shared" si="13"/>
        <v>8.8880580835799385</v>
      </c>
      <c r="P859">
        <f>P858*(1-P$1+H858)^($A859-$A858)*(2-E859/E858)</f>
        <v>8.5261562975708287</v>
      </c>
    </row>
    <row r="860" spans="1:16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IF($A860&lt;=I855,I$1,I$1+IF(AND(WEEKDAY($A860)&lt;&gt;1,WEEKDAY($A860)&lt;&gt;7),J$1,0)))^($A860-$A859)*(1-0.5*(E860/E859-1))</f>
        <v>12.72703820018172</v>
      </c>
      <c r="K860">
        <f>ROW()</f>
        <v>860</v>
      </c>
      <c r="L860">
        <f>B860/C860</f>
        <v>1.1380583241048357</v>
      </c>
      <c r="M860">
        <f t="shared" si="13"/>
        <v>8.1883849708998326</v>
      </c>
      <c r="P860">
        <f>P859*(1-P$1+H859)^($A860-$A859)*(2-E860/E859)</f>
        <v>7.8560639376067698</v>
      </c>
    </row>
    <row r="861" spans="1:16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IF($A861&lt;=I856,I$1,I$1+IF(AND(WEEKDAY($A861)&lt;&gt;1,WEEKDAY($A861)&lt;&gt;7),J$1,0)))^($A861-$A860)*(1-0.5*(E861/E860-1))</f>
        <v>12.899567448290183</v>
      </c>
      <c r="K861">
        <f>ROW()</f>
        <v>861</v>
      </c>
      <c r="L861">
        <f>B861/C861</f>
        <v>1.1424761904761904</v>
      </c>
      <c r="M861">
        <f t="shared" si="13"/>
        <v>8.4104307151206008</v>
      </c>
      <c r="P861">
        <f>P860*(1-P$1+H860)^($A861-$A860)*(2-E861/E860)</f>
        <v>8.0702194702473911</v>
      </c>
    </row>
    <row r="862" spans="1:16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IF($A862&lt;=I857,I$1,I$1+IF(AND(WEEKDAY($A862)&lt;&gt;1,WEEKDAY($A862)&lt;&gt;7),J$1,0)))^($A862-$A861)*(1-0.5*(E862/E861-1))</f>
        <v>13.418397922362182</v>
      </c>
      <c r="K862">
        <f>ROW()</f>
        <v>862</v>
      </c>
      <c r="L862">
        <f>B862/C862</f>
        <v>1.127140410958904</v>
      </c>
      <c r="M862">
        <f t="shared" si="13"/>
        <v>9.0870751218934043</v>
      </c>
      <c r="P862">
        <f>P861*(1-P$1+H861)^($A862-$A861)*(2-E862/E861)</f>
        <v>8.7231287019622705</v>
      </c>
    </row>
    <row r="863" spans="1:16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IF($A863&lt;=I858,I$1,I$1+IF(AND(WEEKDAY($A863)&lt;&gt;1,WEEKDAY($A863)&lt;&gt;7),J$1,0)))^($A863-$A862)*(1-0.5*(E863/E862-1))</f>
        <v>13.587651010911259</v>
      </c>
      <c r="K863">
        <f>ROW()</f>
        <v>863</v>
      </c>
      <c r="L863">
        <f>B863/C863</f>
        <v>1.1006974716652136</v>
      </c>
      <c r="M863">
        <f t="shared" si="13"/>
        <v>9.3163600090743941</v>
      </c>
      <c r="P863">
        <f>P862*(1-P$1+H862)^($A863-$A862)*(2-E863/E862)</f>
        <v>8.9440268914620855</v>
      </c>
    </row>
    <row r="864" spans="1:16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IF($A864&lt;=I859,I$1,I$1+IF(AND(WEEKDAY($A864)&lt;&gt;1,WEEKDAY($A864)&lt;&gt;7),J$1,0)))^($A864-$A863)*(1-0.5*(E864/E863-1))</f>
        <v>13.914873325603125</v>
      </c>
      <c r="K864">
        <f>ROW()</f>
        <v>864</v>
      </c>
      <c r="L864">
        <f>B864/C864</f>
        <v>1.0706267539756782</v>
      </c>
      <c r="M864">
        <f t="shared" si="13"/>
        <v>9.7651211656538024</v>
      </c>
      <c r="P864">
        <f>P863*(1-P$1+H863)^($A864-$A863)*(2-E864/E863)</f>
        <v>9.3756879041785943</v>
      </c>
    </row>
    <row r="865" spans="1:16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IF($A865&lt;=I860,I$1,I$1+IF(AND(WEEKDAY($A865)&lt;&gt;1,WEEKDAY($A865)&lt;&gt;7),J$1,0)))^($A865-$A864)*(1-0.5*(E865/E864-1))</f>
        <v>13.792609682446251</v>
      </c>
      <c r="K865">
        <f>ROW()</f>
        <v>865</v>
      </c>
      <c r="L865">
        <f>B865/C865</f>
        <v>1.0634696755994359</v>
      </c>
      <c r="M865">
        <f t="shared" si="13"/>
        <v>9.5935748603495199</v>
      </c>
      <c r="P865">
        <f>P864*(1-P$1+H864)^($A865-$A864)*(2-E865/E864)</f>
        <v>9.2118031034734642</v>
      </c>
    </row>
    <row r="866" spans="1:16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IF($A866&lt;=I861,I$1,I$1+IF(AND(WEEKDAY($A866)&lt;&gt;1,WEEKDAY($A866)&lt;&gt;7),J$1,0)))^($A866-$A865)*(1-0.5*(E866/E865-1))</f>
        <v>14.050357667778</v>
      </c>
      <c r="K866">
        <f>ROW()</f>
        <v>866</v>
      </c>
      <c r="L866">
        <f>B866/C866</f>
        <v>1.0127077223851417</v>
      </c>
      <c r="M866">
        <f t="shared" si="13"/>
        <v>9.9521779513610031</v>
      </c>
      <c r="P866">
        <f>P865*(1-P$1+H865)^($A866-$A865)*(2-E866/E865)</f>
        <v>9.5569867243545428</v>
      </c>
    </row>
    <row r="867" spans="1:16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IF($A867&lt;=I862,I$1,I$1+IF(AND(WEEKDAY($A867)&lt;&gt;1,WEEKDAY($A867)&lt;&gt;7),J$1,0)))^($A867-$A866)*(1-0.5*(E867/E866-1))</f>
        <v>13.717743904130803</v>
      </c>
      <c r="K867">
        <f>ROW()</f>
        <v>867</v>
      </c>
      <c r="L867">
        <f>B867/C867</f>
        <v>1.0494226327944574</v>
      </c>
      <c r="M867">
        <f t="shared" si="13"/>
        <v>9.4811752071522442</v>
      </c>
      <c r="P867">
        <f>P866*(1-P$1+H866)^($A867-$A866)*(2-E867/E866)</f>
        <v>9.1071195587915614</v>
      </c>
    </row>
    <row r="868" spans="1:16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IF($A868&lt;=I863,I$1,I$1+IF(AND(WEEKDAY($A868)&lt;&gt;1,WEEKDAY($A868)&lt;&gt;7),J$1,0)))^($A868-$A867)*(1-0.5*(E868/E867-1))</f>
        <v>13.147393338100354</v>
      </c>
      <c r="K868">
        <f>ROW()</f>
        <v>868</v>
      </c>
      <c r="L868">
        <f>B868/C868</f>
        <v>1.0503194888178915</v>
      </c>
      <c r="M868">
        <f t="shared" si="13"/>
        <v>8.6928347473987095</v>
      </c>
      <c r="P868">
        <f>P867*(1-P$1+H867)^($A868-$A867)*(2-E868/E867)</f>
        <v>8.3510344371992709</v>
      </c>
    </row>
    <row r="869" spans="1:16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IF($A869&lt;=I864,I$1,I$1+IF(AND(WEEKDAY($A869)&lt;&gt;1,WEEKDAY($A869)&lt;&gt;7),J$1,0)))^($A869-$A868)*(1-0.5*(E869/E868-1))</f>
        <v>13.409304027673061</v>
      </c>
      <c r="K869">
        <f>ROW()</f>
        <v>869</v>
      </c>
      <c r="L869">
        <f>B869/C869</f>
        <v>1.0236457437661219</v>
      </c>
      <c r="M869">
        <f t="shared" si="13"/>
        <v>9.039217115037161</v>
      </c>
      <c r="P869">
        <f>P868*(1-P$1+H868)^($A869-$A868)*(2-E869/E868)</f>
        <v>8.6849966226247695</v>
      </c>
    </row>
    <row r="870" spans="1:16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IF($A870&lt;=I865,I$1,I$1+IF(AND(WEEKDAY($A870)&lt;&gt;1,WEEKDAY($A870)&lt;&gt;7),J$1,0)))^($A870-$A869)*(1-0.5*(E870/E869-1))</f>
        <v>13.345306467412529</v>
      </c>
      <c r="K870">
        <f>ROW()</f>
        <v>870</v>
      </c>
      <c r="L870">
        <f>B870/C870</f>
        <v>1.0600676818950929</v>
      </c>
      <c r="M870">
        <f t="shared" si="13"/>
        <v>8.9529868472335803</v>
      </c>
      <c r="P870">
        <f>P869*(1-P$1+H869)^($A870-$A869)*(2-E870/E869)</f>
        <v>8.603333683058441</v>
      </c>
    </row>
    <row r="871" spans="1:16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IF($A871&lt;=I866,I$1,I$1+IF(AND(WEEKDAY($A871)&lt;&gt;1,WEEKDAY($A871)&lt;&gt;7),J$1,0)))^($A871-$A870)*(1-0.5*(E871/E870-1))</f>
        <v>13.548808936075421</v>
      </c>
      <c r="K871">
        <f>ROW()</f>
        <v>871</v>
      </c>
      <c r="L871">
        <f>B871/C871</f>
        <v>1.0308641975308641</v>
      </c>
      <c r="M871">
        <f t="shared" si="13"/>
        <v>9.2260783301300524</v>
      </c>
      <c r="P871">
        <f>P870*(1-P$1+H870)^($A871-$A870)*(2-E871/E870)</f>
        <v>8.8669843823234551</v>
      </c>
    </row>
    <row r="872" spans="1:16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IF($A872&lt;=I867,I$1,I$1+IF(AND(WEEKDAY($A872)&lt;&gt;1,WEEKDAY($A872)&lt;&gt;7),J$1,0)))^($A872-$A871)*(1-0.5*(E872/E871-1))</f>
        <v>13.804073060853474</v>
      </c>
      <c r="K872">
        <f>ROW()</f>
        <v>872</v>
      </c>
      <c r="L872">
        <f>B872/C872</f>
        <v>1.0345140781108084</v>
      </c>
      <c r="M872">
        <f t="shared" si="13"/>
        <v>9.5738967071041419</v>
      </c>
      <c r="P872">
        <f>P871*(1-P$1+H871)^($A872-$A871)*(2-E872/E871)</f>
        <v>9.2063500474432161</v>
      </c>
    </row>
    <row r="873" spans="1:16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IF($A873&lt;=I868,I$1,I$1+IF(AND(WEEKDAY($A873)&lt;&gt;1,WEEKDAY($A873)&lt;&gt;7),J$1,0)))^($A873-$A872)*(1-0.5*(E873/E872-1))</f>
        <v>13.405332551117704</v>
      </c>
      <c r="K873">
        <f>ROW()</f>
        <v>873</v>
      </c>
      <c r="L873">
        <f>B873/C873</f>
        <v>1.0522260273972601</v>
      </c>
      <c r="M873">
        <f t="shared" si="13"/>
        <v>9.0208628330656317</v>
      </c>
      <c r="P873">
        <f>P872*(1-P$1+H872)^($A873-$A872)*(2-E873/E872)</f>
        <v>8.6756846965280605</v>
      </c>
    </row>
    <row r="874" spans="1:16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IF($A874&lt;=I869,I$1,I$1+IF(AND(WEEKDAY($A874)&lt;&gt;1,WEEKDAY($A874)&lt;&gt;7),J$1,0)))^($A874-$A873)*(1-0.5*(E874/E873-1))</f>
        <v>13.454649133700277</v>
      </c>
      <c r="K874">
        <f>ROW()</f>
        <v>874</v>
      </c>
      <c r="L874">
        <f>B874/C874</f>
        <v>1.034051724137931</v>
      </c>
      <c r="M874">
        <f t="shared" si="13"/>
        <v>9.0872841959979578</v>
      </c>
      <c r="P874">
        <f>P873*(1-P$1+H873)^($A874-$A873)*(2-E874/E873)</f>
        <v>8.7407102856615388</v>
      </c>
    </row>
    <row r="875" spans="1:16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IF($A875&lt;=I870,I$1,I$1+IF(AND(WEEKDAY($A875)&lt;&gt;1,WEEKDAY($A875)&lt;&gt;7),J$1,0)))^($A875-$A874)*(1-0.5*(E875/E874-1))</f>
        <v>13.028042499304616</v>
      </c>
      <c r="K875">
        <f>ROW()</f>
        <v>875</v>
      </c>
      <c r="L875">
        <f>B875/C875</f>
        <v>1.0572349858927852</v>
      </c>
      <c r="M875">
        <f t="shared" si="13"/>
        <v>8.5110846805186178</v>
      </c>
      <c r="P875">
        <f>P874*(1-P$1+H874)^($A875-$A874)*(2-E875/E874)</f>
        <v>8.1875593517994876</v>
      </c>
    </row>
    <row r="876" spans="1:16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IF($A876&lt;=I871,I$1,I$1+IF(AND(WEEKDAY($A876)&lt;&gt;1,WEEKDAY($A876)&lt;&gt;7),J$1,0)))^($A876-$A875)*(1-0.5*(E876/E875-1))</f>
        <v>12.845897760943208</v>
      </c>
      <c r="K876">
        <f>ROW()</f>
        <v>876</v>
      </c>
      <c r="L876">
        <f>B876/C876</f>
        <v>1.0779527559055118</v>
      </c>
      <c r="M876">
        <f t="shared" si="13"/>
        <v>8.2732526713674002</v>
      </c>
      <c r="P876">
        <f>P875*(1-P$1+H875)^($A876-$A875)*(2-E876/E875)</f>
        <v>7.9618985839438787</v>
      </c>
    </row>
    <row r="877" spans="1:16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IF($A877&lt;=I872,I$1,I$1+IF(AND(WEEKDAY($A877)&lt;&gt;1,WEEKDAY($A877)&lt;&gt;7),J$1,0)))^($A877-$A876)*(1-0.5*(E877/E876-1))</f>
        <v>13.164813431978081</v>
      </c>
      <c r="K877">
        <f>ROW()</f>
        <v>877</v>
      </c>
      <c r="L877">
        <f>B877/C877</f>
        <v>1.0555555555555556</v>
      </c>
      <c r="M877">
        <f t="shared" si="13"/>
        <v>8.6840774924726194</v>
      </c>
      <c r="P877">
        <f>P876*(1-P$1+H876)^($A877-$A876)*(2-E877/E876)</f>
        <v>8.3582291481739244</v>
      </c>
    </row>
    <row r="878" spans="1:16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IF($A878&lt;=I873,I$1,I$1+IF(AND(WEEKDAY($A878)&lt;&gt;1,WEEKDAY($A878)&lt;&gt;7),J$1,0)))^($A878-$A877)*(1-0.5*(E878/E877-1))</f>
        <v>13.116952613434879</v>
      </c>
      <c r="K878">
        <f>ROW()</f>
        <v>878</v>
      </c>
      <c r="L878">
        <f>B878/C878</f>
        <v>1.0513900589721989</v>
      </c>
      <c r="M878">
        <f t="shared" si="13"/>
        <v>8.6209842534052417</v>
      </c>
      <c r="P878">
        <f>P877*(1-P$1+H877)^($A878-$A877)*(2-E878/E877)</f>
        <v>8.2984630631905834</v>
      </c>
    </row>
    <row r="879" spans="1:16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IF($A879&lt;=I874,I$1,I$1+IF(AND(WEEKDAY($A879)&lt;&gt;1,WEEKDAY($A879)&lt;&gt;7),J$1,0)))^($A879-$A878)*(1-0.5*(E879/E878-1))</f>
        <v>13.147544219430785</v>
      </c>
      <c r="K879">
        <f>ROW()</f>
        <v>879</v>
      </c>
      <c r="L879">
        <f>B879/C879</f>
        <v>1.0464919695688928</v>
      </c>
      <c r="M879">
        <f t="shared" si="13"/>
        <v>8.6612427025600347</v>
      </c>
      <c r="P879">
        <f>P878*(1-P$1+H878)^($A879-$A878)*(2-E879/E878)</f>
        <v>8.3381797272863487</v>
      </c>
    </row>
    <row r="880" spans="1:16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IF($A880&lt;=I875,I$1,I$1+IF(AND(WEEKDAY($A880)&lt;&gt;1,WEEKDAY($A880)&lt;&gt;7),J$1,0)))^($A880-$A879)*(1-0.5*(E880/E879-1))</f>
        <v>13.144744300857084</v>
      </c>
      <c r="K880">
        <f>ROW()</f>
        <v>880</v>
      </c>
      <c r="L880">
        <f>B880/C880</f>
        <v>1.0492631578947369</v>
      </c>
      <c r="M880">
        <f t="shared" si="13"/>
        <v>8.65760120833977</v>
      </c>
      <c r="P880">
        <f>P879*(1-P$1+H879)^($A880-$A879)*(2-E880/E879)</f>
        <v>8.3356380972882071</v>
      </c>
    </row>
    <row r="881" spans="1:16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IF($A881&lt;=I876,I$1,I$1+IF(AND(WEEKDAY($A881)&lt;&gt;1,WEEKDAY($A881)&lt;&gt;7),J$1,0)))^($A881-$A880)*(1-0.5*(E881/E880-1))</f>
        <v>12.989361650183216</v>
      </c>
      <c r="K881">
        <f>ROW()</f>
        <v>881</v>
      </c>
      <c r="L881">
        <f>B881/C881</f>
        <v>1.0808163265306123</v>
      </c>
      <c r="M881">
        <f t="shared" si="13"/>
        <v>8.4530748794290318</v>
      </c>
      <c r="P881">
        <f>P880*(1-P$1+H880)^($A881-$A880)*(2-E881/E880)</f>
        <v>8.1415422351278721</v>
      </c>
    </row>
    <row r="882" spans="1:16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IF($A882&lt;=I877,I$1,I$1+IF(AND(WEEKDAY($A882)&lt;&gt;1,WEEKDAY($A882)&lt;&gt;7),J$1,0)))^($A882-$A881)*(1-0.5*(E882/E881-1))</f>
        <v>13.805793982759738</v>
      </c>
      <c r="K882">
        <f>ROW()</f>
        <v>882</v>
      </c>
      <c r="L882">
        <f>B882/C882</f>
        <v>0.96950929013816112</v>
      </c>
      <c r="M882">
        <f t="shared" si="13"/>
        <v>9.5157171828632379</v>
      </c>
      <c r="P882">
        <f>P881*(1-P$1+H881)^($A882-$A881)*(2-E882/E881)</f>
        <v>9.1661459128477052</v>
      </c>
    </row>
    <row r="883" spans="1:16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IF($A883&lt;=I878,I$1,I$1+IF(AND(WEEKDAY($A883)&lt;&gt;1,WEEKDAY($A883)&lt;&gt;7),J$1,0)))^($A883-$A882)*(1-0.5*(E883/E882-1))</f>
        <v>14.07005441543787</v>
      </c>
      <c r="K883">
        <f>ROW()</f>
        <v>883</v>
      </c>
      <c r="L883">
        <f>B883/C883</f>
        <v>0.97994129158512722</v>
      </c>
      <c r="M883">
        <f t="shared" si="13"/>
        <v>9.880047655194609</v>
      </c>
      <c r="P883">
        <f>P882*(1-P$1+H882)^($A883-$A882)*(2-E883/E882)</f>
        <v>9.5182598349300065</v>
      </c>
    </row>
    <row r="884" spans="1:16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IF($A884&lt;=I879,I$1,I$1+IF(AND(WEEKDAY($A884)&lt;&gt;1,WEEKDAY($A884)&lt;&gt;7),J$1,0)))^($A884-$A883)*(1-0.5*(E884/E883-1))</f>
        <v>13.979497459702694</v>
      </c>
      <c r="K884">
        <f>ROW()</f>
        <v>884</v>
      </c>
      <c r="L884">
        <f>B884/C884</f>
        <v>0.98317307692307687</v>
      </c>
      <c r="M884">
        <f t="shared" si="13"/>
        <v>9.7529254928722438</v>
      </c>
      <c r="P884">
        <f>P883*(1-P$1+H883)^($A884-$A883)*(2-E884/E883)</f>
        <v>9.3969453199173074</v>
      </c>
    </row>
    <row r="885" spans="1:16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IF($A885&lt;=I880,I$1,I$1+IF(AND(WEEKDAY($A885)&lt;&gt;1,WEEKDAY($A885)&lt;&gt;7),J$1,0)))^($A885-$A884)*(1-0.5*(E885/E884-1))</f>
        <v>14.29212471351126</v>
      </c>
      <c r="K885">
        <f>ROW()</f>
        <v>885</v>
      </c>
      <c r="L885">
        <f>B885/C885</f>
        <v>0.94952523738130923</v>
      </c>
      <c r="M885">
        <f t="shared" si="13"/>
        <v>10.189184540573763</v>
      </c>
      <c r="P885">
        <f>P884*(1-P$1+H884)^($A885-$A884)*(2-E885/E884)</f>
        <v>9.8184853778267431</v>
      </c>
    </row>
    <row r="886" spans="1:16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IF($A886&lt;=I881,I$1,I$1+IF(AND(WEEKDAY($A886)&lt;&gt;1,WEEKDAY($A886)&lt;&gt;7),J$1,0)))^($A886-$A885)*(1-0.5*(E886/E885-1))</f>
        <v>14.343648867358269</v>
      </c>
      <c r="K886">
        <f>ROW()</f>
        <v>886</v>
      </c>
      <c r="L886">
        <f>B886/C886</f>
        <v>0.97238955823293172</v>
      </c>
      <c r="M886">
        <f t="shared" si="13"/>
        <v>10.262812941590752</v>
      </c>
      <c r="P886">
        <f>P885*(1-P$1+H885)^($A886-$A885)*(2-E886/E885)</f>
        <v>9.8930752404163318</v>
      </c>
    </row>
    <row r="887" spans="1:16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IF($A887&lt;=I882,I$1,I$1+IF(AND(WEEKDAY($A887)&lt;&gt;1,WEEKDAY($A887)&lt;&gt;7),J$1,0)))^($A887-$A886)*(1-0.5*(E887/E886-1))</f>
        <v>14.279365707485962</v>
      </c>
      <c r="K887">
        <f>ROW()</f>
        <v>887</v>
      </c>
      <c r="L887">
        <f>B887/C887</f>
        <v>0.94368340943683415</v>
      </c>
      <c r="M887">
        <f t="shared" si="13"/>
        <v>10.170882461570562</v>
      </c>
      <c r="P887">
        <f>P886*(1-P$1+H886)^($A887-$A886)*(2-E887/E886)</f>
        <v>9.8055962753245876</v>
      </c>
    </row>
    <row r="888" spans="1:16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IF($A888&lt;=I883,I$1,I$1+IF(AND(WEEKDAY($A888)&lt;&gt;1,WEEKDAY($A888)&lt;&gt;7),J$1,0)))^($A888-$A887)*(1-0.5*(E888/E887-1))</f>
        <v>14.55651692839082</v>
      </c>
      <c r="K888">
        <f>ROW()</f>
        <v>888</v>
      </c>
      <c r="L888">
        <f>B888/C888</f>
        <v>0.92691903259726605</v>
      </c>
      <c r="M888">
        <f t="shared" si="13"/>
        <v>10.565747674651025</v>
      </c>
      <c r="P888">
        <f>P887*(1-P$1+H887)^($A888-$A887)*(2-E888/E887)</f>
        <v>10.187463864891741</v>
      </c>
    </row>
    <row r="889" spans="1:16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IF($A889&lt;=I884,I$1,I$1+IF(AND(WEEKDAY($A889)&lt;&gt;1,WEEKDAY($A889)&lt;&gt;7),J$1,0)))^($A889-$A888)*(1-0.5*(E889/E888-1))</f>
        <v>14.657785545487449</v>
      </c>
      <c r="K889">
        <f>ROW()</f>
        <v>889</v>
      </c>
      <c r="L889">
        <f>B889/C889</f>
        <v>0.92592592592592593</v>
      </c>
      <c r="M889">
        <f t="shared" si="13"/>
        <v>10.712812795156129</v>
      </c>
      <c r="P889">
        <f>P888*(1-P$1+H888)^($A889-$A888)*(2-E889/E888)</f>
        <v>10.330464174025852</v>
      </c>
    </row>
    <row r="890" spans="1:16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IF($A890&lt;=I885,I$1,I$1+IF(AND(WEEKDAY($A890)&lt;&gt;1,WEEKDAY($A890)&lt;&gt;7),J$1,0)))^($A890-$A889)*(1-0.5*(E890/E889-1))</f>
        <v>14.553009119514313</v>
      </c>
      <c r="K890">
        <f>ROW()</f>
        <v>890</v>
      </c>
      <c r="L890">
        <f>B890/C890</f>
        <v>0.94836670179135929</v>
      </c>
      <c r="M890">
        <f t="shared" si="13"/>
        <v>10.55972049562407</v>
      </c>
      <c r="P890">
        <f>P889*(1-P$1+H889)^($A890-$A889)*(2-E890/E889)</f>
        <v>10.184019377008797</v>
      </c>
    </row>
    <row r="891" spans="1:16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IF($A891&lt;=I886,I$1,I$1+IF(AND(WEEKDAY($A891)&lt;&gt;1,WEEKDAY($A891)&lt;&gt;7),J$1,0)))^($A891-$A890)*(1-0.5*(E891/E890-1))</f>
        <v>14.730863146345456</v>
      </c>
      <c r="K891">
        <f>ROW()</f>
        <v>891</v>
      </c>
      <c r="L891">
        <f>B891/C891</f>
        <v>0.94142480211081792</v>
      </c>
      <c r="M891">
        <f t="shared" si="13"/>
        <v>10.817981252525591</v>
      </c>
      <c r="P891">
        <f>P890*(1-P$1+H890)^($A891-$A890)*(2-E891/E890)</f>
        <v>10.436729792091262</v>
      </c>
    </row>
    <row r="892" spans="1:16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IF($A892&lt;=I887,I$1,I$1+IF(AND(WEEKDAY($A892)&lt;&gt;1,WEEKDAY($A892)&lt;&gt;7),J$1,0)))^($A892-$A891)*(1-0.5*(E892/E891-1))</f>
        <v>14.563545712053802</v>
      </c>
      <c r="K892">
        <f>ROW()</f>
        <v>892</v>
      </c>
      <c r="L892">
        <f>B892/C892</f>
        <v>0.95604963805584275</v>
      </c>
      <c r="M892">
        <f t="shared" si="13"/>
        <v>10.572298003238616</v>
      </c>
      <c r="P892">
        <f>P891*(1-P$1+H891)^($A892-$A891)*(2-E892/E891)</f>
        <v>10.200896209162908</v>
      </c>
    </row>
    <row r="893" spans="1:16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IF($A893&lt;=I888,I$1,I$1+IF(AND(WEEKDAY($A893)&lt;&gt;1,WEEKDAY($A893)&lt;&gt;7),J$1,0)))^($A893-$A892)*(1-0.5*(E893/E892-1))</f>
        <v>14.472642100473404</v>
      </c>
      <c r="K893">
        <f>ROW()</f>
        <v>893</v>
      </c>
      <c r="L893">
        <f>B893/C893</f>
        <v>0.94805849722642477</v>
      </c>
      <c r="M893">
        <f t="shared" si="13"/>
        <v>10.440377029019775</v>
      </c>
      <c r="P893">
        <f>P892*(1-P$1+H892)^($A893-$A892)*(2-E893/E892)</f>
        <v>10.074786057167938</v>
      </c>
    </row>
    <row r="894" spans="1:16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IF($A894&lt;=I889,I$1,I$1+IF(AND(WEEKDAY($A894)&lt;&gt;1,WEEKDAY($A894)&lt;&gt;7),J$1,0)))^($A894-$A893)*(1-0.5*(E894/E893-1))</f>
        <v>14.413163377559806</v>
      </c>
      <c r="K894">
        <f>ROW()</f>
        <v>894</v>
      </c>
      <c r="L894">
        <f>B894/C894</f>
        <v>0.93746822572445343</v>
      </c>
      <c r="M894">
        <f t="shared" si="13"/>
        <v>10.354621624227708</v>
      </c>
      <c r="P894">
        <f>P893*(1-P$1+H893)^($A894-$A893)*(2-E894/E893)</f>
        <v>9.9932005009325913</v>
      </c>
    </row>
    <row r="895" spans="1:16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IF($A895&lt;=I890,I$1,I$1+IF(AND(WEEKDAY($A895)&lt;&gt;1,WEEKDAY($A895)&lt;&gt;7),J$1,0)))^($A895-$A894)*(1-0.5*(E895/E894-1))</f>
        <v>14.798702598642478</v>
      </c>
      <c r="K895">
        <f>ROW()</f>
        <v>895</v>
      </c>
      <c r="L895">
        <f>B895/C895</f>
        <v>0.91257420399352396</v>
      </c>
      <c r="M895">
        <f t="shared" si="13"/>
        <v>10.908620690759895</v>
      </c>
      <c r="P895">
        <f>P894*(1-P$1+H894)^($A895-$A894)*(2-E895/E894)</f>
        <v>10.52909212914517</v>
      </c>
    </row>
    <row r="896" spans="1:16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IF($A896&lt;=I891,I$1,I$1+IF(AND(WEEKDAY($A896)&lt;&gt;1,WEEKDAY($A896)&lt;&gt;7),J$1,0)))^($A896-$A895)*(1-0.5*(E896/E895-1))</f>
        <v>14.698967649424304</v>
      </c>
      <c r="K896">
        <f>ROW()</f>
        <v>896</v>
      </c>
      <c r="L896">
        <f>B896/C896</f>
        <v>0.92234548335974653</v>
      </c>
      <c r="M896">
        <f t="shared" si="13"/>
        <v>10.761773034892549</v>
      </c>
      <c r="P896">
        <f>P895*(1-P$1+H895)^($A896-$A895)*(2-E896/E895)</f>
        <v>10.390993319191619</v>
      </c>
    </row>
    <row r="897" spans="1:16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IF($A897&lt;=I892,I$1,I$1+IF(AND(WEEKDAY($A897)&lt;&gt;1,WEEKDAY($A897)&lt;&gt;7),J$1,0)))^($A897-$A896)*(1-0.5*(E897/E896-1))</f>
        <v>15.064185442099859</v>
      </c>
      <c r="K897">
        <f>ROW()</f>
        <v>897</v>
      </c>
      <c r="L897">
        <f>B897/C897</f>
        <v>0.89605336297943317</v>
      </c>
      <c r="M897">
        <f t="shared" si="13"/>
        <v>11.296605633695366</v>
      </c>
      <c r="P897">
        <f>P896*(1-P$1+H896)^($A897-$A896)*(2-E897/E896)</f>
        <v>10.90867296715972</v>
      </c>
    </row>
    <row r="898" spans="1:16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IF($A898&lt;=I893,I$1,I$1+IF(AND(WEEKDAY($A898)&lt;&gt;1,WEEKDAY($A898)&lt;&gt;7),J$1,0)))^($A898-$A897)*(1-0.5*(E898/E897-1))</f>
        <v>15.044184950717121</v>
      </c>
      <c r="K898">
        <f>ROW()</f>
        <v>898</v>
      </c>
      <c r="L898">
        <f>B898/C898</f>
        <v>0.9010810810810812</v>
      </c>
      <c r="M898">
        <f t="shared" si="13"/>
        <v>11.266671472003864</v>
      </c>
      <c r="P898">
        <f>P897*(1-P$1+H897)^($A898-$A897)*(2-E898/E897)</f>
        <v>10.881063336418462</v>
      </c>
    </row>
    <row r="899" spans="1:16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IF($A899&lt;=I894,I$1,I$1+IF(AND(WEEKDAY($A899)&lt;&gt;1,WEEKDAY($A899)&lt;&gt;7),J$1,0)))^($A899-$A898)*(1-0.5*(E899/E898-1))</f>
        <v>14.557029288059596</v>
      </c>
      <c r="K899">
        <f>ROW()</f>
        <v>899</v>
      </c>
      <c r="L899">
        <f>B899/C899</f>
        <v>0.94826720241084872</v>
      </c>
      <c r="M899">
        <f t="shared" si="13"/>
        <v>10.537081167858712</v>
      </c>
      <c r="P899">
        <f>P898*(1-P$1+H898)^($A899-$A898)*(2-E899/E898)</f>
        <v>10.177656424359869</v>
      </c>
    </row>
    <row r="900" spans="1:16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IF($A900&lt;=I895,I$1,I$1+IF(AND(WEEKDAY($A900)&lt;&gt;1,WEEKDAY($A900)&lt;&gt;7),J$1,0)))^($A900-$A899)*(1-0.5*(E900/E899-1))</f>
        <v>14.699363289708193</v>
      </c>
      <c r="K900">
        <f>ROW()</f>
        <v>900</v>
      </c>
      <c r="L900">
        <f>B900/C900</f>
        <v>0.92151767151767161</v>
      </c>
      <c r="M900">
        <f t="shared" si="13"/>
        <v>10.743191115298181</v>
      </c>
      <c r="P900">
        <f>P899*(1-P$1+H899)^($A900-$A899)*(2-E900/E899)</f>
        <v>10.377972490613049</v>
      </c>
    </row>
    <row r="901" spans="1:16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IF($A901&lt;=I896,I$1,I$1+IF(AND(WEEKDAY($A901)&lt;&gt;1,WEEKDAY($A901)&lt;&gt;7),J$1,0)))^($A901-$A900)*(1-0.5*(E901/E900-1))</f>
        <v>14.322764231678304</v>
      </c>
      <c r="K901">
        <f>ROW()</f>
        <v>901</v>
      </c>
      <c r="L901">
        <f>B901/C901</f>
        <v>0.93401261523532264</v>
      </c>
      <c r="M901">
        <f t="shared" si="13"/>
        <v>10.19291845649883</v>
      </c>
      <c r="P901">
        <f>P900*(1-P$1+H900)^($A901-$A900)*(2-E901/E900)</f>
        <v>9.8499272398503965</v>
      </c>
    </row>
    <row r="902" spans="1:16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IF($A902&lt;=I897,I$1,I$1+IF(AND(WEEKDAY($A902)&lt;&gt;1,WEEKDAY($A902)&lt;&gt;7),J$1,0)))^($A902-$A901)*(1-0.5*(E902/E901-1))</f>
        <v>13.999665424280561</v>
      </c>
      <c r="K902">
        <f>ROW()</f>
        <v>902</v>
      </c>
      <c r="L902">
        <f>B902/C902</f>
        <v>0.93902439024390238</v>
      </c>
      <c r="M902">
        <f t="shared" si="13"/>
        <v>9.7331116518080236</v>
      </c>
      <c r="P902">
        <f>P901*(1-P$1+H901)^($A902-$A901)*(2-E902/E901)</f>
        <v>9.4067824470084851</v>
      </c>
    </row>
    <row r="903" spans="1:16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IF($A903&lt;=I898,I$1,I$1+IF(AND(WEEKDAY($A903)&lt;&gt;1,WEEKDAY($A903)&lt;&gt;7),J$1,0)))^($A903-$A902)*(1-0.5*(E903/E902-1))</f>
        <v>14.084622328963349</v>
      </c>
      <c r="K903">
        <f>ROW()</f>
        <v>903</v>
      </c>
      <c r="L903">
        <f>B903/C903</f>
        <v>0.90175097276264593</v>
      </c>
      <c r="M903">
        <f t="shared" si="13"/>
        <v>9.8512932319238047</v>
      </c>
      <c r="P903">
        <f>P902*(1-P$1+H902)^($A903-$A902)*(2-E903/E902)</f>
        <v>9.5222057970343084</v>
      </c>
    </row>
    <row r="904" spans="1:16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IF($A904&lt;=I899,I$1,I$1+IF(AND(WEEKDAY($A904)&lt;&gt;1,WEEKDAY($A904)&lt;&gt;7),J$1,0)))^($A904-$A903)*(1-0.5*(E904/E903-1))</f>
        <v>14.078237916224573</v>
      </c>
      <c r="K904">
        <f>ROW()</f>
        <v>904</v>
      </c>
      <c r="L904">
        <f>B904/C904</f>
        <v>0.90864440078585462</v>
      </c>
      <c r="M904">
        <f t="shared" si="13"/>
        <v>9.8424164071721183</v>
      </c>
      <c r="P904">
        <f>P903*(1-P$1+H903)^($A904-$A903)*(2-E904/E903)</f>
        <v>9.5148287050462503</v>
      </c>
    </row>
    <row r="905" spans="1:16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IF($A905&lt;=I900,I$1,I$1+IF(AND(WEEKDAY($A905)&lt;&gt;1,WEEKDAY($A905)&lt;&gt;7),J$1,0)))^($A905-$A904)*(1-0.5*(E905/E904-1))</f>
        <v>13.595481274541887</v>
      </c>
      <c r="K905">
        <f>ROW()</f>
        <v>905</v>
      </c>
      <c r="L905">
        <f>B905/C905</f>
        <v>0.98329764453961455</v>
      </c>
      <c r="M905">
        <f t="shared" ref="M905:M968" si="14">M904*(1-IF($A905&lt;=N$3,M$1,M$1+IF(AND(WEEKDAY($A905)&lt;&gt;1,WEEKDAY($A905)&lt;&gt;7),N$1,0)))^($A905-$A904)*(2-$E905/$E904)</f>
        <v>9.1674718963400448</v>
      </c>
      <c r="P905">
        <f>P904*(1-P$1+H904)^($A905-$A904)*(2-E905/E904)</f>
        <v>8.8634693779827955</v>
      </c>
    </row>
    <row r="906" spans="1:16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IF($A906&lt;=I901,I$1,I$1+IF(AND(WEEKDAY($A906)&lt;&gt;1,WEEKDAY($A906)&lt;&gt;7),J$1,0)))^($A906-$A905)*(1-0.5*(E906/E905-1))</f>
        <v>13.686453243842076</v>
      </c>
      <c r="K906">
        <f>ROW()</f>
        <v>906</v>
      </c>
      <c r="L906">
        <f>B906/C906</f>
        <v>0.99220541036221921</v>
      </c>
      <c r="M906">
        <f t="shared" si="14"/>
        <v>9.2903002838432993</v>
      </c>
      <c r="P906">
        <f>P905*(1-P$1+H905)^($A906-$A905)*(2-E906/E905)</f>
        <v>8.9856330579834243</v>
      </c>
    </row>
    <row r="907" spans="1:16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IF($A907&lt;=I902,I$1,I$1+IF(AND(WEEKDAY($A907)&lt;&gt;1,WEEKDAY($A907)&lt;&gt;7),J$1,0)))^($A907-$A906)*(1-0.5*(E907/E906-1))</f>
        <v>13.89522731870415</v>
      </c>
      <c r="K907">
        <f>ROW()</f>
        <v>907</v>
      </c>
      <c r="L907">
        <f>B907/C907</f>
        <v>0.97144217039504988</v>
      </c>
      <c r="M907">
        <f t="shared" si="14"/>
        <v>9.5737750816902594</v>
      </c>
      <c r="P907">
        <f>P906*(1-P$1+H906)^($A907-$A906)*(2-E907/E906)</f>
        <v>9.2609085715387796</v>
      </c>
    </row>
    <row r="908" spans="1:16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IF($A908&lt;=I903,I$1,I$1+IF(AND(WEEKDAY($A908)&lt;&gt;1,WEEKDAY($A908)&lt;&gt;7),J$1,0)))^($A908-$A907)*(1-0.5*(E908/E907-1))</f>
        <v>13.756524766287779</v>
      </c>
      <c r="K908">
        <f>ROW()</f>
        <v>908</v>
      </c>
      <c r="L908">
        <f>B908/C908</f>
        <v>0.96924510717614165</v>
      </c>
      <c r="M908">
        <f t="shared" si="14"/>
        <v>9.3827000702255248</v>
      </c>
      <c r="P908">
        <f>P907*(1-P$1+H907)^($A908-$A907)*(2-E908/E907)</f>
        <v>9.0771530576135451</v>
      </c>
    </row>
    <row r="909" spans="1:16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IF($A909&lt;=I904,I$1,I$1+IF(AND(WEEKDAY($A909)&lt;&gt;1,WEEKDAY($A909)&lt;&gt;7),J$1,0)))^($A909-$A908)*(1-0.5*(E909/E908-1))</f>
        <v>13.819469732636643</v>
      </c>
      <c r="K909">
        <f>ROW()</f>
        <v>909</v>
      </c>
      <c r="L909">
        <f>B909/C909</f>
        <v>0.98054654932839291</v>
      </c>
      <c r="M909">
        <f t="shared" si="14"/>
        <v>9.468613507084239</v>
      </c>
      <c r="P909">
        <f>P908*(1-P$1+H908)^($A909-$A908)*(2-E909/E908)</f>
        <v>9.161353958415031</v>
      </c>
    </row>
    <row r="910" spans="1:16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IF($A910&lt;=I905,I$1,I$1+IF(AND(WEEKDAY($A910)&lt;&gt;1,WEEKDAY($A910)&lt;&gt;7),J$1,0)))^($A910-$A909)*(1-0.5*(E910/E909-1))</f>
        <v>14.100820391699948</v>
      </c>
      <c r="K910">
        <f>ROW()</f>
        <v>910</v>
      </c>
      <c r="L910">
        <f>B910/C910</f>
        <v>0.9490538573508005</v>
      </c>
      <c r="M910">
        <f t="shared" si="14"/>
        <v>9.8542005646950432</v>
      </c>
      <c r="P910">
        <f>P909*(1-P$1+H909)^($A910-$A909)*(2-E910/E909)</f>
        <v>9.535558148799069</v>
      </c>
    </row>
    <row r="911" spans="1:16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IF($A911&lt;=I906,I$1,I$1+IF(AND(WEEKDAY($A911)&lt;&gt;1,WEEKDAY($A911)&lt;&gt;7),J$1,0)))^($A911-$A910)*(1-0.5*(E911/E910-1))</f>
        <v>14.219670112663511</v>
      </c>
      <c r="K911">
        <f>ROW()</f>
        <v>911</v>
      </c>
      <c r="L911">
        <f>B911/C911</f>
        <v>0.96362754607177503</v>
      </c>
      <c r="M911">
        <f t="shared" si="14"/>
        <v>10.020465836340792</v>
      </c>
      <c r="P911">
        <f>P910*(1-P$1+H910)^($A911-$A910)*(2-E911/E910)</f>
        <v>9.6998937792380566</v>
      </c>
    </row>
    <row r="912" spans="1:16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IF($A912&lt;=I907,I$1,I$1+IF(AND(WEEKDAY($A912)&lt;&gt;1,WEEKDAY($A912)&lt;&gt;7),J$1,0)))^($A912-$A911)*(1-0.5*(E912/E911-1))</f>
        <v>13.975010260161659</v>
      </c>
      <c r="K912">
        <f>ROW()</f>
        <v>912</v>
      </c>
      <c r="L912">
        <f>B912/C912</f>
        <v>0.98182665424044735</v>
      </c>
      <c r="M912">
        <f t="shared" si="14"/>
        <v>9.6757088910358409</v>
      </c>
      <c r="P912">
        <f>P911*(1-P$1+H911)^($A912-$A911)*(2-E912/E911)</f>
        <v>9.3672810842358789</v>
      </c>
    </row>
    <row r="913" spans="1:16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IF($A913&lt;=I908,I$1,I$1+IF(AND(WEEKDAY($A913)&lt;&gt;1,WEEKDAY($A913)&lt;&gt;7),J$1,0)))^($A913-$A912)*(1-0.5*(E913/E912-1))</f>
        <v>14.526207634400745</v>
      </c>
      <c r="K913">
        <f>ROW()</f>
        <v>913</v>
      </c>
      <c r="L913">
        <f>B913/C913</f>
        <v>0.93538616860171642</v>
      </c>
      <c r="M913">
        <f t="shared" si="14"/>
        <v>10.43899793826977</v>
      </c>
      <c r="P913">
        <f>P912*(1-P$1+H912)^($A913-$A912)*(2-E913/E912)</f>
        <v>10.107442113726945</v>
      </c>
    </row>
    <row r="914" spans="1:16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IF($A914&lt;=I909,I$1,I$1+IF(AND(WEEKDAY($A914)&lt;&gt;1,WEEKDAY($A914)&lt;&gt;7),J$1,0)))^($A914-$A913)*(1-0.5*(E914/E913-1))</f>
        <v>13.495383259097565</v>
      </c>
      <c r="K914">
        <f>ROW()</f>
        <v>914</v>
      </c>
      <c r="L914">
        <f>B914/C914</f>
        <v>1.0095693779904307</v>
      </c>
      <c r="M914">
        <f t="shared" si="14"/>
        <v>8.957518764430894</v>
      </c>
      <c r="P914">
        <f>P913*(1-P$1+H913)^($A914-$A913)*(2-E914/E913)</f>
        <v>8.6740489700259236</v>
      </c>
    </row>
    <row r="915" spans="1:16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IF($A915&lt;=I910,I$1,I$1+IF(AND(WEEKDAY($A915)&lt;&gt;1,WEEKDAY($A915)&lt;&gt;7),J$1,0)))^($A915-$A914)*(1-0.5*(E915/E914-1))</f>
        <v>13.304952764148096</v>
      </c>
      <c r="K915">
        <f>ROW()</f>
        <v>915</v>
      </c>
      <c r="L915">
        <f>B915/C915</f>
        <v>0.99095607235142136</v>
      </c>
      <c r="M915">
        <f t="shared" si="14"/>
        <v>8.7047777314023804</v>
      </c>
      <c r="P915">
        <f>P914*(1-P$1+H914)^($A915-$A914)*(2-E915/E914)</f>
        <v>8.4303095458129071</v>
      </c>
    </row>
    <row r="916" spans="1:16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IF($A916&lt;=I911,I$1,I$1+IF(AND(WEEKDAY($A916)&lt;&gt;1,WEEKDAY($A916)&lt;&gt;7),J$1,0)))^($A916-$A915)*(1-0.5*(E916/E915-1))</f>
        <v>13.044616609679382</v>
      </c>
      <c r="K916">
        <f>ROW()</f>
        <v>916</v>
      </c>
      <c r="L916">
        <f>B916/C916</f>
        <v>1.0108108108108107</v>
      </c>
      <c r="M916">
        <f t="shared" si="14"/>
        <v>8.3642914174082712</v>
      </c>
      <c r="P916">
        <f>P915*(1-P$1+H915)^($A916-$A915)*(2-E916/E915)</f>
        <v>8.1034520558509335</v>
      </c>
    </row>
    <row r="917" spans="1:16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IF($A917&lt;=I912,I$1,I$1+IF(AND(WEEKDAY($A917)&lt;&gt;1,WEEKDAY($A917)&lt;&gt;7),J$1,0)))^($A917-$A916)*(1-0.5*(E917/E916-1))</f>
        <v>13.374156858410077</v>
      </c>
      <c r="K917">
        <f>ROW()</f>
        <v>917</v>
      </c>
      <c r="L917">
        <f>B917/C917</f>
        <v>0.96048495734171535</v>
      </c>
      <c r="M917">
        <f t="shared" si="14"/>
        <v>8.7869351773206059</v>
      </c>
      <c r="P917">
        <f>P916*(1-P$1+H916)^($A917-$A916)*(2-E917/E916)</f>
        <v>8.5138406968297815</v>
      </c>
    </row>
    <row r="918" spans="1:16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IF($A918&lt;=I913,I$1,I$1+IF(AND(WEEKDAY($A918)&lt;&gt;1,WEEKDAY($A918)&lt;&gt;7),J$1,0)))^($A918-$A917)*(1-0.5*(E918/E917-1))</f>
        <v>12.640167101989567</v>
      </c>
      <c r="K918">
        <f>ROW()</f>
        <v>918</v>
      </c>
      <c r="L918">
        <f>B918/C918</f>
        <v>1.0437352245862883</v>
      </c>
      <c r="M918">
        <f t="shared" si="14"/>
        <v>7.8225280678394062</v>
      </c>
      <c r="P918">
        <f>P917*(1-P$1+H917)^($A918-$A917)*(2-E918/E917)</f>
        <v>7.5802305222611679</v>
      </c>
    </row>
    <row r="919" spans="1:16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IF($A919&lt;=I914,I$1,I$1+IF(AND(WEEKDAY($A919)&lt;&gt;1,WEEKDAY($A919)&lt;&gt;7),J$1,0)))^($A919-$A918)*(1-0.5*(E919/E918-1))</f>
        <v>12.666895537908283</v>
      </c>
      <c r="K919">
        <f>ROW()</f>
        <v>919</v>
      </c>
      <c r="L919">
        <f>B919/C919</f>
        <v>1.023474178403756</v>
      </c>
      <c r="M919">
        <f t="shared" si="14"/>
        <v>7.8556527074196865</v>
      </c>
      <c r="P919">
        <f>P918*(1-P$1+H918)^($A919-$A918)*(2-E919/E918)</f>
        <v>7.6131562678055831</v>
      </c>
    </row>
    <row r="920" spans="1:16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IF($A920&lt;=I915,I$1,I$1+IF(AND(WEEKDAY($A920)&lt;&gt;1,WEEKDAY($A920)&lt;&gt;7),J$1,0)))^($A920-$A919)*(1-0.5*(E920/E919-1))</f>
        <v>12.303075432988738</v>
      </c>
      <c r="K920">
        <f>ROW()</f>
        <v>920</v>
      </c>
      <c r="L920">
        <f>B920/C920</f>
        <v>1.0539940828402368</v>
      </c>
      <c r="M920">
        <f t="shared" si="14"/>
        <v>7.4044430029993915</v>
      </c>
      <c r="P920">
        <f>P919*(1-P$1+H919)^($A920-$A919)*(2-E920/E919)</f>
        <v>7.1766546691292961</v>
      </c>
    </row>
    <row r="921" spans="1:16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IF($A921&lt;=I916,I$1,I$1+IF(AND(WEEKDAY($A921)&lt;&gt;1,WEEKDAY($A921)&lt;&gt;7),J$1,0)))^($A921-$A920)*(1-0.5*(E921/E920-1))</f>
        <v>12.211221565351025</v>
      </c>
      <c r="K921">
        <f>ROW()</f>
        <v>921</v>
      </c>
      <c r="L921">
        <f>B921/C921</f>
        <v>1.1289034132171387</v>
      </c>
      <c r="M921">
        <f t="shared" si="14"/>
        <v>7.2940094148059353</v>
      </c>
      <c r="P921">
        <f>P920*(1-P$1+H920)^($A921-$A920)*(2-E921/E920)</f>
        <v>7.0719231342593822</v>
      </c>
    </row>
    <row r="922" spans="1:16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IF($A922&lt;=I917,I$1,I$1+IF(AND(WEEKDAY($A922)&lt;&gt;1,WEEKDAY($A922)&lt;&gt;7),J$1,0)))^($A922-$A921)*(1-0.5*(E922/E921-1))</f>
        <v>12.688074125842101</v>
      </c>
      <c r="K922">
        <f>ROW()</f>
        <v>922</v>
      </c>
      <c r="L922">
        <f>B922/C922</f>
        <v>0.9772911597729117</v>
      </c>
      <c r="M922">
        <f t="shared" si="14"/>
        <v>7.863705010355071</v>
      </c>
      <c r="P922">
        <f>P921*(1-P$1+H921)^($A922-$A921)*(2-E922/E921)</f>
        <v>7.6251011896411587</v>
      </c>
    </row>
    <row r="923" spans="1:16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IF($A923&lt;=I918,I$1,I$1+IF(AND(WEEKDAY($A923)&lt;&gt;1,WEEKDAY($A923)&lt;&gt;7),J$1,0)))^($A923-$A922)*(1-0.5*(E923/E922-1))</f>
        <v>12.586901032119069</v>
      </c>
      <c r="K923">
        <f>ROW()</f>
        <v>923</v>
      </c>
      <c r="L923">
        <f>B923/C923</f>
        <v>1.0113060428849903</v>
      </c>
      <c r="M923">
        <f t="shared" si="14"/>
        <v>7.7383422950506207</v>
      </c>
      <c r="P923">
        <f>P922*(1-P$1+H922)^($A923-$A922)*(2-E923/E922)</f>
        <v>7.5043323432628908</v>
      </c>
    </row>
    <row r="924" spans="1:16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IF($A924&lt;=I919,I$1,I$1+IF(AND(WEEKDAY($A924)&lt;&gt;1,WEEKDAY($A924)&lt;&gt;7),J$1,0)))^($A924-$A923)*(1-0.5*(E924/E923-1))</f>
        <v>12.17628699667427</v>
      </c>
      <c r="K924">
        <f>ROW()</f>
        <v>924</v>
      </c>
      <c r="L924">
        <f>B924/C924</f>
        <v>1.0225947521865888</v>
      </c>
      <c r="M924">
        <f t="shared" si="14"/>
        <v>7.233509555826819</v>
      </c>
      <c r="P924">
        <f>P923*(1-P$1+H923)^($A924-$A923)*(2-E924/E923)</f>
        <v>7.0155045048723119</v>
      </c>
    </row>
    <row r="925" spans="1:16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IF($A925&lt;=I920,I$1,I$1+IF(AND(WEEKDAY($A925)&lt;&gt;1,WEEKDAY($A925)&lt;&gt;7),J$1,0)))^($A925-$A924)*(1-0.5*(E925/E924-1))</f>
        <v>12.26360907168773</v>
      </c>
      <c r="K925">
        <f>ROW()</f>
        <v>925</v>
      </c>
      <c r="L925">
        <f>B925/C925</f>
        <v>0.96406959152798777</v>
      </c>
      <c r="M925">
        <f t="shared" si="14"/>
        <v>7.3372970807766835</v>
      </c>
      <c r="P925">
        <f>P924*(1-P$1+H924)^($A925-$A924)*(2-E925/E924)</f>
        <v>7.1169133326461615</v>
      </c>
    </row>
    <row r="926" spans="1:16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IF($A926&lt;=I921,I$1,I$1+IF(AND(WEEKDAY($A926)&lt;&gt;1,WEEKDAY($A926)&lt;&gt;7),J$1,0)))^($A926-$A925)*(1-0.5*(E926/E925-1))</f>
        <v>12.170277125464828</v>
      </c>
      <c r="K926">
        <f>ROW()</f>
        <v>926</v>
      </c>
      <c r="L926">
        <f>B926/C926</f>
        <v>1.0136399064692128</v>
      </c>
      <c r="M926">
        <f t="shared" si="14"/>
        <v>7.2257438266596345</v>
      </c>
      <c r="P926">
        <f>P925*(1-P$1+H925)^($A926-$A925)*(2-E926/E925)</f>
        <v>7.01092481390193</v>
      </c>
    </row>
    <row r="927" spans="1:16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IF($A927&lt;=I922,I$1,I$1+IF(AND(WEEKDAY($A927)&lt;&gt;1,WEEKDAY($A927)&lt;&gt;7),J$1,0)))^($A927-$A926)*(1-0.5*(E927/E926-1))</f>
        <v>12.335653191053728</v>
      </c>
      <c r="K927">
        <f>ROW()</f>
        <v>927</v>
      </c>
      <c r="L927">
        <f>B927/C927</f>
        <v>0.9536220774243005</v>
      </c>
      <c r="M927">
        <f t="shared" si="14"/>
        <v>7.4221537194729228</v>
      </c>
      <c r="P927">
        <f>P926*(1-P$1+H926)^($A927-$A926)*(2-E927/E926)</f>
        <v>7.2022456901785068</v>
      </c>
    </row>
    <row r="928" spans="1:16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IF($A928&lt;=I923,I$1,I$1+IF(AND(WEEKDAY($A928)&lt;&gt;1,WEEKDAY($A928)&lt;&gt;7),J$1,0)))^($A928-$A927)*(1-0.5*(E928/E927-1))</f>
        <v>12.186912359103419</v>
      </c>
      <c r="K928">
        <f>ROW()</f>
        <v>928</v>
      </c>
      <c r="L928">
        <f>B928/C928</f>
        <v>0.97884755652808164</v>
      </c>
      <c r="M928">
        <f t="shared" si="14"/>
        <v>7.2432083771378899</v>
      </c>
      <c r="P928">
        <f>P927*(1-P$1+H927)^($A928-$A927)*(2-E928/E927)</f>
        <v>7.0293344231829025</v>
      </c>
    </row>
    <row r="929" spans="1:16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IF($A929&lt;=I924,I$1,I$1+IF(AND(WEEKDAY($A929)&lt;&gt;1,WEEKDAY($A929)&lt;&gt;7),J$1,0)))^($A929-$A928)*(1-0.5*(E929/E928-1))</f>
        <v>12.39994199586158</v>
      </c>
      <c r="K929">
        <f>ROW()</f>
        <v>929</v>
      </c>
      <c r="L929">
        <f>B929/C929</f>
        <v>0.99961494031574905</v>
      </c>
      <c r="M929">
        <f t="shared" si="14"/>
        <v>7.4965027510631614</v>
      </c>
      <c r="P929">
        <f>P928*(1-P$1+H928)^($A929-$A928)*(2-E929/E928)</f>
        <v>7.2766654388372745</v>
      </c>
    </row>
    <row r="930" spans="1:16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IF($A930&lt;=I925,I$1,I$1+IF(AND(WEEKDAY($A930)&lt;&gt;1,WEEKDAY($A930)&lt;&gt;7),J$1,0)))^($A930-$A929)*(1-0.5*(E930/E929-1))</f>
        <v>12.060989313690341</v>
      </c>
      <c r="K930">
        <f>ROW()</f>
        <v>930</v>
      </c>
      <c r="L930">
        <f>B930/C930</f>
        <v>1.0165260196905765</v>
      </c>
      <c r="M930">
        <f t="shared" si="14"/>
        <v>7.0868170621834246</v>
      </c>
      <c r="P930">
        <f>P929*(1-P$1+H929)^($A930-$A929)*(2-E930/E929)</f>
        <v>6.8811439074403298</v>
      </c>
    </row>
    <row r="931" spans="1:16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IF($A931&lt;=I926,I$1,I$1+IF(AND(WEEKDAY($A931)&lt;&gt;1,WEEKDAY($A931)&lt;&gt;7),J$1,0)))^($A931-$A930)*(1-0.5*(E931/E930-1))</f>
        <v>12.200831993488853</v>
      </c>
      <c r="K931">
        <f>ROW()</f>
        <v>931</v>
      </c>
      <c r="L931">
        <f>B931/C931</f>
        <v>0.9883414817600602</v>
      </c>
      <c r="M931">
        <f t="shared" si="14"/>
        <v>7.2511905192487225</v>
      </c>
      <c r="P931">
        <f>P930*(1-P$1+H930)^($A931-$A930)*(2-E931/E930)</f>
        <v>7.0414379622477483</v>
      </c>
    </row>
    <row r="932" spans="1:16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IF($A932&lt;=I927,I$1,I$1+IF(AND(WEEKDAY($A932)&lt;&gt;1,WEEKDAY($A932)&lt;&gt;7),J$1,0)))^($A932-$A931)*(1-0.5*(E932/E931-1))</f>
        <v>12.668763250160984</v>
      </c>
      <c r="K932">
        <f>ROW()</f>
        <v>932</v>
      </c>
      <c r="L932">
        <f>B932/C932</f>
        <v>0.99422680412371134</v>
      </c>
      <c r="M932">
        <f t="shared" si="14"/>
        <v>7.8074200139955545</v>
      </c>
      <c r="P932">
        <f>P931*(1-P$1+H931)^($A932-$A931)*(2-E932/E931)</f>
        <v>7.5823217233447613</v>
      </c>
    </row>
    <row r="933" spans="1:16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IF($A933&lt;=I928,I$1,I$1+IF(AND(WEEKDAY($A933)&lt;&gt;1,WEEKDAY($A933)&lt;&gt;7),J$1,0)))^($A933-$A932)*(1-0.5*(E933/E932-1))</f>
        <v>12.604025262315952</v>
      </c>
      <c r="K933">
        <f>ROW()</f>
        <v>933</v>
      </c>
      <c r="L933">
        <f>B933/C933</f>
        <v>0.97836734693877547</v>
      </c>
      <c r="M933">
        <f t="shared" si="14"/>
        <v>7.7276718441607333</v>
      </c>
      <c r="P933">
        <f>P932*(1-P$1+H932)^($A933-$A932)*(2-E933/E932)</f>
        <v>7.505609385891403</v>
      </c>
    </row>
    <row r="934" spans="1:16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IF($A934&lt;=I929,I$1,I$1+IF(AND(WEEKDAY($A934)&lt;&gt;1,WEEKDAY($A934)&lt;&gt;7),J$1,0)))^($A934-$A933)*(1-0.5*(E934/E933-1))</f>
        <v>12.752093734881701</v>
      </c>
      <c r="K934">
        <f>ROW()</f>
        <v>934</v>
      </c>
      <c r="L934">
        <f>B934/C934</f>
        <v>0.95570413706644386</v>
      </c>
      <c r="M934">
        <f t="shared" si="14"/>
        <v>7.9092753917824172</v>
      </c>
      <c r="P934">
        <f>P933*(1-P$1+H933)^($A934-$A933)*(2-E934/E933)</f>
        <v>7.6827483428813759</v>
      </c>
    </row>
    <row r="935" spans="1:16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IF($A935&lt;=I930,I$1,I$1+IF(AND(WEEKDAY($A935)&lt;&gt;1,WEEKDAY($A935)&lt;&gt;7),J$1,0)))^($A935-$A934)*(1-0.5*(E935/E934-1))</f>
        <v>12.716098648125552</v>
      </c>
      <c r="K935">
        <f>ROW()</f>
        <v>935</v>
      </c>
      <c r="L935">
        <f>B935/C935</f>
        <v>0.97160493827160488</v>
      </c>
      <c r="M935">
        <f t="shared" si="14"/>
        <v>7.8647573875342873</v>
      </c>
      <c r="P935">
        <f>P934*(1-P$1+H934)^($A935-$A934)*(2-E935/E934)</f>
        <v>7.6417549872420967</v>
      </c>
    </row>
    <row r="936" spans="1:16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IF($A936&lt;=I931,I$1,I$1+IF(AND(WEEKDAY($A936)&lt;&gt;1,WEEKDAY($A936)&lt;&gt;7),J$1,0)))^($A936-$A935)*(1-0.5*(E936/E935-1))</f>
        <v>12.657491409234366</v>
      </c>
      <c r="K936">
        <f>ROW()</f>
        <v>936</v>
      </c>
      <c r="L936">
        <f>B936/C936</f>
        <v>0.96511156186612579</v>
      </c>
      <c r="M936">
        <f t="shared" si="14"/>
        <v>7.792306188078272</v>
      </c>
      <c r="P936">
        <f>P935*(1-P$1+H935)^($A936-$A935)*(2-E936/E935)</f>
        <v>7.5720704869960054</v>
      </c>
    </row>
    <row r="937" spans="1:16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IF($A937&lt;=I932,I$1,I$1+IF(AND(WEEKDAY($A937)&lt;&gt;1,WEEKDAY($A937)&lt;&gt;7),J$1,0)))^($A937-$A936)*(1-0.5*(E937/E936-1))</f>
        <v>12.956109155846137</v>
      </c>
      <c r="K937">
        <f>ROW()</f>
        <v>937</v>
      </c>
      <c r="L937">
        <f>B937/C937</f>
        <v>0.96570938705529374</v>
      </c>
      <c r="M937">
        <f t="shared" si="14"/>
        <v>8.1600162175250261</v>
      </c>
      <c r="P937">
        <f>P936*(1-P$1+H936)^($A937-$A936)*(2-E937/E936)</f>
        <v>7.9301339026119946</v>
      </c>
    </row>
    <row r="938" spans="1:16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IF($A938&lt;=I933,I$1,I$1+IF(AND(WEEKDAY($A938)&lt;&gt;1,WEEKDAY($A938)&lt;&gt;7),J$1,0)))^($A938-$A937)*(1-0.5*(E938/E937-1))</f>
        <v>13.283405182700029</v>
      </c>
      <c r="K938">
        <f>ROW()</f>
        <v>938</v>
      </c>
      <c r="L938">
        <f>B938/C938</f>
        <v>0.94841628959276014</v>
      </c>
      <c r="M938">
        <f t="shared" si="14"/>
        <v>8.5723275940662376</v>
      </c>
      <c r="P938">
        <f>P937*(1-P$1+H937)^($A938-$A937)*(2-E938/E937)</f>
        <v>8.3316135551208159</v>
      </c>
    </row>
    <row r="939" spans="1:16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IF($A939&lt;=I934,I$1,I$1+IF(AND(WEEKDAY($A939)&lt;&gt;1,WEEKDAY($A939)&lt;&gt;7),J$1,0)))^($A939-$A938)*(1-0.5*(E939/E938-1))</f>
        <v>13.188982498420616</v>
      </c>
      <c r="K939">
        <f>ROW()</f>
        <v>939</v>
      </c>
      <c r="L939">
        <f>B939/C939</f>
        <v>0.94003606853020749</v>
      </c>
      <c r="M939">
        <f t="shared" si="14"/>
        <v>8.4505073789109222</v>
      </c>
      <c r="P939">
        <f>P938*(1-P$1+H938)^($A939-$A938)*(2-E939/E938)</f>
        <v>8.2139868572922765</v>
      </c>
    </row>
    <row r="940" spans="1:16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IF($A940&lt;=I935,I$1,I$1+IF(AND(WEEKDAY($A940)&lt;&gt;1,WEEKDAY($A940)&lt;&gt;7),J$1,0)))^($A940-$A939)*(1-0.5*(E940/E939-1))</f>
        <v>13.325457005434655</v>
      </c>
      <c r="K940">
        <f>ROW()</f>
        <v>940</v>
      </c>
      <c r="L940">
        <f>B940/C940</f>
        <v>0.94573643410852704</v>
      </c>
      <c r="M940">
        <f t="shared" si="14"/>
        <v>8.6255206359855929</v>
      </c>
      <c r="P940">
        <f>P939*(1-P$1+H939)^($A940-$A939)*(2-E940/E939)</f>
        <v>8.3864684270597287</v>
      </c>
    </row>
    <row r="941" spans="1:16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IF($A941&lt;=I936,I$1,I$1+IF(AND(WEEKDAY($A941)&lt;&gt;1,WEEKDAY($A941)&lt;&gt;7),J$1,0)))^($A941-$A940)*(1-0.5*(E941/E940-1))</f>
        <v>12.969630110206545</v>
      </c>
      <c r="K941">
        <f>ROW()</f>
        <v>941</v>
      </c>
      <c r="L941">
        <f>B941/C941</f>
        <v>0.97802653399668316</v>
      </c>
      <c r="M941">
        <f t="shared" si="14"/>
        <v>8.1649264035728262</v>
      </c>
      <c r="P941">
        <f>P940*(1-P$1+H940)^($A941-$A940)*(2-E941/E940)</f>
        <v>7.9393796057175754</v>
      </c>
    </row>
    <row r="942" spans="1:16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IF($A942&lt;=I937,I$1,I$1+IF(AND(WEEKDAY($A942)&lt;&gt;1,WEEKDAY($A942)&lt;&gt;7),J$1,0)))^($A942-$A941)*(1-0.5*(E942/E941-1))</f>
        <v>13.052274114355317</v>
      </c>
      <c r="K942">
        <f>ROW()</f>
        <v>942</v>
      </c>
      <c r="L942">
        <f>B942/C942</f>
        <v>0.96479175611850576</v>
      </c>
      <c r="M942">
        <f t="shared" si="14"/>
        <v>8.2690247332374991</v>
      </c>
      <c r="P942">
        <f>P941*(1-P$1+H941)^($A942-$A941)*(2-E942/E941)</f>
        <v>8.0413521059583868</v>
      </c>
    </row>
    <row r="943" spans="1:16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IF($A943&lt;=I938,I$1,I$1+IF(AND(WEEKDAY($A943)&lt;&gt;1,WEEKDAY($A943)&lt;&gt;7),J$1,0)))^($A943-$A942)*(1-0.5*(E943/E942-1))</f>
        <v>13.018950101302021</v>
      </c>
      <c r="K943">
        <f>ROW()</f>
        <v>943</v>
      </c>
      <c r="L943">
        <f>B943/C943</f>
        <v>0.95918367346938771</v>
      </c>
      <c r="M943">
        <f t="shared" si="14"/>
        <v>8.22684728834043</v>
      </c>
      <c r="P943">
        <f>P942*(1-P$1+H942)^($A943-$A942)*(2-E943/E942)</f>
        <v>8.0010819543425704</v>
      </c>
    </row>
    <row r="944" spans="1:16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IF($A944&lt;=I939,I$1,I$1+IF(AND(WEEKDAY($A944)&lt;&gt;1,WEEKDAY($A944)&lt;&gt;7),J$1,0)))^($A944-$A943)*(1-0.5*(E944/E943-1))</f>
        <v>12.827962385141914</v>
      </c>
      <c r="K944">
        <f>ROW()</f>
        <v>944</v>
      </c>
      <c r="L944">
        <f>B944/C944</f>
        <v>0.9611730689797604</v>
      </c>
      <c r="M944">
        <f t="shared" si="14"/>
        <v>7.985521974791566</v>
      </c>
      <c r="P944">
        <f>P943*(1-P$1+H943)^($A944-$A943)*(2-E944/E943)</f>
        <v>7.7671034107153627</v>
      </c>
    </row>
    <row r="945" spans="1:16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IF($A945&lt;=I940,I$1,I$1+IF(AND(WEEKDAY($A945)&lt;&gt;1,WEEKDAY($A945)&lt;&gt;7),J$1,0)))^($A945-$A944)*(1-0.5*(E945/E944-1))</f>
        <v>12.610876452379072</v>
      </c>
      <c r="K945">
        <f>ROW()</f>
        <v>945</v>
      </c>
      <c r="L945">
        <f>B945/C945</f>
        <v>0.9604386995691343</v>
      </c>
      <c r="M945">
        <f t="shared" si="14"/>
        <v>7.7153939554673139</v>
      </c>
      <c r="P945">
        <f>P944*(1-P$1+H944)^($A945-$A944)*(2-E945/E944)</f>
        <v>7.506463376420176</v>
      </c>
    </row>
    <row r="946" spans="1:16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IF($A946&lt;=I941,I$1,I$1+IF(AND(WEEKDAY($A946)&lt;&gt;1,WEEKDAY($A946)&lt;&gt;7),J$1,0)))^($A946-$A945)*(1-0.5*(E946/E945-1))</f>
        <v>12.833525747518596</v>
      </c>
      <c r="K946">
        <f>ROW()</f>
        <v>946</v>
      </c>
      <c r="L946">
        <f>B946/C946</f>
        <v>0.91771382245642474</v>
      </c>
      <c r="M946">
        <f t="shared" si="14"/>
        <v>7.9878664122642444</v>
      </c>
      <c r="P946">
        <f>P945*(1-P$1+H945)^($A946-$A945)*(2-E946/E945)</f>
        <v>7.7722820405217243</v>
      </c>
    </row>
    <row r="947" spans="1:16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IF($A947&lt;=I942,I$1,I$1+IF(AND(WEEKDAY($A947)&lt;&gt;1,WEEKDAY($A947)&lt;&gt;7),J$1,0)))^($A947-$A946)*(1-0.5*(E947/E946-1))</f>
        <v>12.872365029685332</v>
      </c>
      <c r="K947">
        <f>ROW()</f>
        <v>947</v>
      </c>
      <c r="L947">
        <f>B947/C947</f>
        <v>0.9105417891642168</v>
      </c>
      <c r="M947">
        <f t="shared" si="14"/>
        <v>8.0362580124981928</v>
      </c>
      <c r="P947">
        <f>P946*(1-P$1+H946)^($A947-$A946)*(2-E947/E946)</f>
        <v>7.8200967395828869</v>
      </c>
    </row>
    <row r="948" spans="1:16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IF($A948&lt;=I943,I$1,I$1+IF(AND(WEEKDAY($A948)&lt;&gt;1,WEEKDAY($A948)&lt;&gt;7),J$1,0)))^($A948-$A947)*(1-0.5*(E948/E947-1))</f>
        <v>12.938364223721035</v>
      </c>
      <c r="K948">
        <f>ROW()</f>
        <v>948</v>
      </c>
      <c r="L948">
        <f>B948/C948</f>
        <v>0.89986882378661992</v>
      </c>
      <c r="M948">
        <f t="shared" si="14"/>
        <v>8.118707354081014</v>
      </c>
      <c r="P948">
        <f>P947*(1-P$1+H947)^($A948-$A947)*(2-E948/E947)</f>
        <v>7.9010650264042832</v>
      </c>
    </row>
    <row r="949" spans="1:16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IF($A949&lt;=I944,I$1,I$1+IF(AND(WEEKDAY($A949)&lt;&gt;1,WEEKDAY($A949)&lt;&gt;7),J$1,0)))^($A949-$A948)*(1-0.5*(E949/E948-1))</f>
        <v>13.216766458853886</v>
      </c>
      <c r="K949">
        <f>ROW()</f>
        <v>949</v>
      </c>
      <c r="L949">
        <f>B949/C949</f>
        <v>0.85906976744186037</v>
      </c>
      <c r="M949">
        <f t="shared" si="14"/>
        <v>8.4681344566012715</v>
      </c>
      <c r="P949">
        <f>P948*(1-P$1+H948)^($A949-$A948)*(2-E949/E948)</f>
        <v>8.2418933251405146</v>
      </c>
    </row>
    <row r="950" spans="1:16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IF($A950&lt;=I945,I$1,I$1+IF(AND(WEEKDAY($A950)&lt;&gt;1,WEEKDAY($A950)&lt;&gt;7),J$1,0)))^($A950-$A949)*(1-0.5*(E950/E949-1))</f>
        <v>13.450930064612454</v>
      </c>
      <c r="K950">
        <f>ROW()</f>
        <v>950</v>
      </c>
      <c r="L950">
        <f>B950/C950</f>
        <v>0.87984862819299914</v>
      </c>
      <c r="M950">
        <f t="shared" si="14"/>
        <v>8.7683177379119801</v>
      </c>
      <c r="P950">
        <f>P949*(1-P$1+H949)^($A950-$A949)*(2-E950/E949)</f>
        <v>8.5364442497454682</v>
      </c>
    </row>
    <row r="951" spans="1:16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IF($A951&lt;=I946,I$1,I$1+IF(AND(WEEKDAY($A951)&lt;&gt;1,WEEKDAY($A951)&lt;&gt;7),J$1,0)))^($A951-$A950)*(1-0.5*(E951/E950-1))</f>
        <v>13.49837188443472</v>
      </c>
      <c r="K951">
        <f>ROW()</f>
        <v>951</v>
      </c>
      <c r="L951">
        <f>B951/C951</f>
        <v>0.89154323936932633</v>
      </c>
      <c r="M951">
        <f t="shared" si="14"/>
        <v>8.8302634778920748</v>
      </c>
      <c r="P951">
        <f>P950*(1-P$1+H950)^($A951-$A950)*(2-E951/E950)</f>
        <v>8.5984900270742006</v>
      </c>
    </row>
    <row r="952" spans="1:16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IF($A952&lt;=I947,I$1,I$1+IF(AND(WEEKDAY($A952)&lt;&gt;1,WEEKDAY($A952)&lt;&gt;7),J$1,0)))^($A952-$A951)*(1-0.5*(E952/E951-1))</f>
        <v>13.28300862377748</v>
      </c>
      <c r="K952">
        <f>ROW()</f>
        <v>952</v>
      </c>
      <c r="L952">
        <f>B952/C952</f>
        <v>0.91882086167800459</v>
      </c>
      <c r="M952">
        <f t="shared" si="14"/>
        <v>8.5485482046205359</v>
      </c>
      <c r="P952">
        <f>P951*(1-P$1+H951)^($A952-$A951)*(2-E952/E951)</f>
        <v>8.3250105915627959</v>
      </c>
    </row>
    <row r="953" spans="1:16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IF($A953&lt;=I948,I$1,I$1+IF(AND(WEEKDAY($A953)&lt;&gt;1,WEEKDAY($A953)&lt;&gt;7),J$1,0)))^($A953-$A952)*(1-0.5*(E953/E952-1))</f>
        <v>13.246066382855767</v>
      </c>
      <c r="K953">
        <f>ROW()</f>
        <v>953</v>
      </c>
      <c r="L953">
        <f>B953/C953</f>
        <v>0.91932624113475181</v>
      </c>
      <c r="M953">
        <f t="shared" si="14"/>
        <v>8.5010461648922551</v>
      </c>
      <c r="P953">
        <f>P952*(1-P$1+H952)^($A953-$A952)*(2-E953/E952)</f>
        <v>8.279587581117422</v>
      </c>
    </row>
    <row r="954" spans="1:16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IF($A954&lt;=I949,I$1,I$1+IF(AND(WEEKDAY($A954)&lt;&gt;1,WEEKDAY($A954)&lt;&gt;7),J$1,0)))^($A954-$A953)*(1-0.5*(E954/E953-1))</f>
        <v>13.138614148786701</v>
      </c>
      <c r="K954">
        <f>ROW()</f>
        <v>954</v>
      </c>
      <c r="L954">
        <f>B954/C954</f>
        <v>0.96525096525096532</v>
      </c>
      <c r="M954">
        <f t="shared" si="14"/>
        <v>8.3632731918265328</v>
      </c>
      <c r="P954">
        <f>P953*(1-P$1+H953)^($A954-$A953)*(2-E954/E953)</f>
        <v>8.1478741748750512</v>
      </c>
    </row>
    <row r="955" spans="1:16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IF($A955&lt;=I950,I$1,I$1+IF(AND(WEEKDAY($A955)&lt;&gt;1,WEEKDAY($A955)&lt;&gt;7),J$1,0)))^($A955-$A954)*(1-0.5*(E955/E954-1))</f>
        <v>12.986357732820458</v>
      </c>
      <c r="K955">
        <f>ROW()</f>
        <v>955</v>
      </c>
      <c r="L955">
        <f>B955/C955</f>
        <v>0.98177966101694913</v>
      </c>
      <c r="M955">
        <f t="shared" si="14"/>
        <v>8.1695377255270163</v>
      </c>
      <c r="P955">
        <f>P954*(1-P$1+H954)^($A955-$A954)*(2-E955/E954)</f>
        <v>7.9607510525559455</v>
      </c>
    </row>
    <row r="956" spans="1:16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IF($A956&lt;=I951,I$1,I$1+IF(AND(WEEKDAY($A956)&lt;&gt;1,WEEKDAY($A956)&lt;&gt;7),J$1,0)))^($A956-$A955)*(1-0.5*(E956/E955-1))</f>
        <v>13.041079868856084</v>
      </c>
      <c r="K956">
        <f>ROW()</f>
        <v>956</v>
      </c>
      <c r="L956">
        <f>B956/C956</f>
        <v>0.98597106532222711</v>
      </c>
      <c r="M956">
        <f t="shared" si="14"/>
        <v>8.2384309418432586</v>
      </c>
      <c r="P956">
        <f>P955*(1-P$1+H955)^($A956-$A955)*(2-E956/E955)</f>
        <v>8.0287018600858548</v>
      </c>
    </row>
    <row r="957" spans="1:16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IF($A957&lt;=I952,I$1,I$1+IF(AND(WEEKDAY($A957)&lt;&gt;1,WEEKDAY($A957)&lt;&gt;7),J$1,0)))^($A957-$A956)*(1-0.5*(E957/E956-1))</f>
        <v>12.771218925949727</v>
      </c>
      <c r="K957">
        <f>ROW()</f>
        <v>957</v>
      </c>
      <c r="L957">
        <f>B957/C957</f>
        <v>1.0105529759392149</v>
      </c>
      <c r="M957">
        <f t="shared" si="14"/>
        <v>7.8975250065904774</v>
      </c>
      <c r="P957">
        <f>P956*(1-P$1+H956)^($A957-$A956)*(2-E957/E956)</f>
        <v>7.6972590019260769</v>
      </c>
    </row>
    <row r="958" spans="1:16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IF($A958&lt;=I953,I$1,I$1+IF(AND(WEEKDAY($A958)&lt;&gt;1,WEEKDAY($A958)&lt;&gt;7),J$1,0)))^($A958-$A957)*(1-0.5*(E958/E957-1))</f>
        <v>12.902011882999776</v>
      </c>
      <c r="K958">
        <f>ROW()</f>
        <v>958</v>
      </c>
      <c r="L958">
        <f>B958/C958</f>
        <v>1.024547803617571</v>
      </c>
      <c r="M958">
        <f t="shared" si="14"/>
        <v>8.0594054993843152</v>
      </c>
      <c r="P958">
        <f>P957*(1-P$1+H957)^($A958-$A957)*(2-E958/E957)</f>
        <v>7.8574367369813762</v>
      </c>
    </row>
    <row r="959" spans="1:16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IF($A959&lt;=I954,I$1,I$1+IF(AND(WEEKDAY($A959)&lt;&gt;1,WEEKDAY($A959)&lt;&gt;7),J$1,0)))^($A959-$A958)*(1-0.5*(E959/E958-1))</f>
        <v>12.586745263155015</v>
      </c>
      <c r="K959">
        <f>ROW()</f>
        <v>959</v>
      </c>
      <c r="L959">
        <f>B959/C959</f>
        <v>0.99764613573950578</v>
      </c>
      <c r="M959">
        <f t="shared" si="14"/>
        <v>7.6655871532424706</v>
      </c>
      <c r="P959">
        <f>P958*(1-P$1+H958)^($A959-$A958)*(2-E959/E958)</f>
        <v>7.4742220343901469</v>
      </c>
    </row>
    <row r="960" spans="1:16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IF($A960&lt;=I955,I$1,I$1+IF(AND(WEEKDAY($A960)&lt;&gt;1,WEEKDAY($A960)&lt;&gt;7),J$1,0)))^($A960-$A959)*(1-0.5*(E960/E959-1))</f>
        <v>12.651599241805913</v>
      </c>
      <c r="K960">
        <f>ROW()</f>
        <v>960</v>
      </c>
      <c r="L960">
        <f>B960/C960</f>
        <v>0.98448979591836738</v>
      </c>
      <c r="M960">
        <f t="shared" si="14"/>
        <v>7.744622343028154</v>
      </c>
      <c r="P960">
        <f>P959*(1-P$1+H959)^($A960-$A959)*(2-E960/E959)</f>
        <v>7.5520263745550889</v>
      </c>
    </row>
    <row r="961" spans="1:16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IF($A961&lt;=I956,I$1,I$1+IF(AND(WEEKDAY($A961)&lt;&gt;1,WEEKDAY($A961)&lt;&gt;7),J$1,0)))^($A961-$A960)*(1-0.5*(E961/E960-1))</f>
        <v>12.855952396946401</v>
      </c>
      <c r="K961">
        <f>ROW()</f>
        <v>961</v>
      </c>
      <c r="L961">
        <f>B961/C961</f>
        <v>0.97912317327766174</v>
      </c>
      <c r="M961">
        <f t="shared" si="14"/>
        <v>7.9948474491439647</v>
      </c>
      <c r="P961">
        <f>P960*(1-P$1+H960)^($A961-$A960)*(2-E961/E960)</f>
        <v>7.7967950502149348</v>
      </c>
    </row>
    <row r="962" spans="1:16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IF($A962&lt;=I957,I$1,I$1+IF(AND(WEEKDAY($A962)&lt;&gt;1,WEEKDAY($A962)&lt;&gt;7),J$1,0)))^($A962-$A961)*(1-0.5*(E962/E961-1))</f>
        <v>12.558026058973708</v>
      </c>
      <c r="K962">
        <f>ROW()</f>
        <v>962</v>
      </c>
      <c r="L962">
        <f>B962/C962</f>
        <v>0.966530612244898</v>
      </c>
      <c r="M962">
        <f t="shared" si="14"/>
        <v>7.6243505667863998</v>
      </c>
      <c r="P962">
        <f>P961*(1-P$1+H961)^($A962-$A961)*(2-E962/E961)</f>
        <v>7.436207120551857</v>
      </c>
    </row>
    <row r="963" spans="1:16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IF($A963&lt;=I958,I$1,I$1+IF(AND(WEEKDAY($A963)&lt;&gt;1,WEEKDAY($A963)&lt;&gt;7),J$1,0)))^($A963-$A962)*(1-0.5*(E963/E962-1))</f>
        <v>12.825175419991998</v>
      </c>
      <c r="K963">
        <f>ROW()</f>
        <v>963</v>
      </c>
      <c r="L963">
        <f>B963/C963</f>
        <v>0.96746937051119553</v>
      </c>
      <c r="M963">
        <f t="shared" si="14"/>
        <v>7.9488444688129434</v>
      </c>
      <c r="P963">
        <f>P962*(1-P$1+H962)^($A963-$A962)*(2-E963/E962)</f>
        <v>7.7549798103434862</v>
      </c>
    </row>
    <row r="964" spans="1:16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IF($A964&lt;=I959,I$1,I$1+IF(AND(WEEKDAY($A964)&lt;&gt;1,WEEKDAY($A964)&lt;&gt;7),J$1,0)))^($A964-$A963)*(1-0.5*(E964/E963-1))</f>
        <v>12.781242599968387</v>
      </c>
      <c r="K964">
        <f>ROW()</f>
        <v>964</v>
      </c>
      <c r="L964">
        <f>B964/C964</f>
        <v>0.95694956949569487</v>
      </c>
      <c r="M964">
        <f t="shared" si="14"/>
        <v>7.8944313760574527</v>
      </c>
      <c r="P964">
        <f>P963*(1-P$1+H963)^($A964-$A963)*(2-E964/E963)</f>
        <v>7.7026292352376613</v>
      </c>
    </row>
    <row r="965" spans="1:16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IF($A965&lt;=I960,I$1,I$1+IF(AND(WEEKDAY($A965)&lt;&gt;1,WEEKDAY($A965)&lt;&gt;7),J$1,0)))^($A965-$A964)*(1-0.5*(E965/E964-1))</f>
        <v>12.844206539691326</v>
      </c>
      <c r="K965">
        <f>ROW()</f>
        <v>965</v>
      </c>
      <c r="L965">
        <f>B965/C965</f>
        <v>1.0008210180623973</v>
      </c>
      <c r="M965">
        <f t="shared" si="14"/>
        <v>7.9722533358006968</v>
      </c>
      <c r="P965">
        <f>P964*(1-P$1+H964)^($A965-$A964)*(2-E965/E964)</f>
        <v>7.7793031975967315</v>
      </c>
    </row>
    <row r="966" spans="1:16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IF($A966&lt;=I961,I$1,I$1+IF(AND(WEEKDAY($A966)&lt;&gt;1,WEEKDAY($A966)&lt;&gt;7),J$1,0)))^($A966-$A965)*(1-0.5*(E966/E965-1))</f>
        <v>12.339643490210262</v>
      </c>
      <c r="K966">
        <f>ROW()</f>
        <v>966</v>
      </c>
      <c r="L966">
        <f>B966/C966</f>
        <v>1.0763993948562784</v>
      </c>
      <c r="M966">
        <f t="shared" si="14"/>
        <v>7.3459567561142105</v>
      </c>
      <c r="P966">
        <f>P965*(1-P$1+H965)^($A966-$A965)*(2-E966/E965)</f>
        <v>7.1688491628835775</v>
      </c>
    </row>
    <row r="967" spans="1:16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IF($A967&lt;=I962,I$1,I$1+IF(AND(WEEKDAY($A967)&lt;&gt;1,WEEKDAY($A967)&lt;&gt;7),J$1,0)))^($A967-$A966)*(1-0.5*(E967/E966-1))</f>
        <v>12.28123187845317</v>
      </c>
      <c r="K967">
        <f>ROW()</f>
        <v>967</v>
      </c>
      <c r="L967">
        <f>B967/C967</f>
        <v>1.045786841092728</v>
      </c>
      <c r="M967">
        <f t="shared" si="14"/>
        <v>7.2764519832783838</v>
      </c>
      <c r="P967">
        <f>P966*(1-P$1+H966)^($A967-$A966)*(2-E967/E966)</f>
        <v>7.1016981765250682</v>
      </c>
    </row>
    <row r="968" spans="1:16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IF($A968&lt;=I963,I$1,I$1+IF(AND(WEEKDAY($A968)&lt;&gt;1,WEEKDAY($A968)&lt;&gt;7),J$1,0)))^($A968-$A967)*(1-0.5*(E968/E967-1))</f>
        <v>12.194483313007412</v>
      </c>
      <c r="K968">
        <f>ROW()</f>
        <v>968</v>
      </c>
      <c r="L968">
        <f>B968/C968</f>
        <v>1.1321650237312888</v>
      </c>
      <c r="M968">
        <f t="shared" si="14"/>
        <v>7.1738252902231805</v>
      </c>
      <c r="P968">
        <f>P967*(1-P$1+H967)^($A968-$A967)*(2-E968/E967)</f>
        <v>7.0042108222754935</v>
      </c>
    </row>
    <row r="969" spans="1:16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IF($A969&lt;=I964,I$1,I$1+IF(AND(WEEKDAY($A969)&lt;&gt;1,WEEKDAY($A969)&lt;&gt;7),J$1,0)))^($A969-$A968)*(1-0.5*(E969/E968-1))</f>
        <v>12.479125183264676</v>
      </c>
      <c r="K969">
        <f>ROW()</f>
        <v>969</v>
      </c>
      <c r="L969">
        <f>B969/C969</f>
        <v>1.1055238095238096</v>
      </c>
      <c r="M969">
        <f t="shared" ref="M969:M1032" si="15">M968*(1-IF($A969&lt;=N$3,M$1,M$1+IF(AND(WEEKDAY($A969)&lt;&gt;1,WEEKDAY($A969)&lt;&gt;7),N$1,0)))^($A969-$A968)*(2-$E969/$E968)</f>
        <v>7.5087584994667855</v>
      </c>
      <c r="P969">
        <f>P968*(1-P$1+H968)^($A969-$A968)*(2-E969/E968)</f>
        <v>7.3317794638410305</v>
      </c>
    </row>
    <row r="970" spans="1:16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IF($A970&lt;=I965,I$1,I$1+IF(AND(WEEKDAY($A970)&lt;&gt;1,WEEKDAY($A970)&lt;&gt;7),J$1,0)))^($A970-$A969)*(1-0.5*(E970/E969-1))</f>
        <v>12.471099996721444</v>
      </c>
      <c r="K970">
        <f>ROW()</f>
        <v>970</v>
      </c>
      <c r="L970">
        <f>B970/C970</f>
        <v>1.0684615384615386</v>
      </c>
      <c r="M970">
        <f t="shared" si="15"/>
        <v>7.499142235692414</v>
      </c>
      <c r="P970">
        <f>P969*(1-P$1+H969)^($A970-$A969)*(2-E970/E969)</f>
        <v>7.3229436158675538</v>
      </c>
    </row>
    <row r="971" spans="1:16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IF($A971&lt;=I966,I$1,I$1+IF(AND(WEEKDAY($A971)&lt;&gt;1,WEEKDAY($A971)&lt;&gt;7),J$1,0)))^($A971-$A970)*(1-0.5*(E971/E970-1))</f>
        <v>12.385311645551353</v>
      </c>
      <c r="K971">
        <f>ROW()</f>
        <v>971</v>
      </c>
      <c r="L971">
        <f>B971/C971</f>
        <v>1.0826507818317199</v>
      </c>
      <c r="M971">
        <f t="shared" si="15"/>
        <v>7.3960126557891535</v>
      </c>
      <c r="P971">
        <f>P970*(1-P$1+H970)^($A971-$A970)*(2-E971/E970)</f>
        <v>7.22278334109693</v>
      </c>
    </row>
    <row r="972" spans="1:16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IF($A972&lt;=I967,I$1,I$1+IF(AND(WEEKDAY($A972)&lt;&gt;1,WEEKDAY($A972)&lt;&gt;7),J$1,0)))^($A972-$A971)*(1-0.5*(E972/E971-1))</f>
        <v>12.510560900113529</v>
      </c>
      <c r="K972">
        <f>ROW()</f>
        <v>972</v>
      </c>
      <c r="L972">
        <f>B972/C972</f>
        <v>1.0696958028494417</v>
      </c>
      <c r="M972">
        <f t="shared" si="15"/>
        <v>7.5457126485117518</v>
      </c>
      <c r="P972">
        <f>P971*(1-P$1+H971)^($A972-$A971)*(2-E972/E971)</f>
        <v>7.3706490491694181</v>
      </c>
    </row>
    <row r="973" spans="1:16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IF($A973&lt;=I968,I$1,I$1+IF(AND(WEEKDAY($A973)&lt;&gt;1,WEEKDAY($A973)&lt;&gt;7),J$1,0)))^($A973-$A972)*(1-0.5*(E973/E972-1))</f>
        <v>12.506938846221525</v>
      </c>
      <c r="K973">
        <f>ROW()</f>
        <v>973</v>
      </c>
      <c r="L973">
        <f>B973/C973</f>
        <v>1.0651072124756336</v>
      </c>
      <c r="M973">
        <f t="shared" si="15"/>
        <v>7.5413848116039874</v>
      </c>
      <c r="P973">
        <f>P972*(1-P$1+H972)^($A973-$A972)*(2-E973/E972)</f>
        <v>7.3669715078761708</v>
      </c>
    </row>
    <row r="974" spans="1:16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IF($A974&lt;=I969,I$1,I$1+IF(AND(WEEKDAY($A974)&lt;&gt;1,WEEKDAY($A974)&lt;&gt;7),J$1,0)))^($A974-$A973)*(1-0.5*(E974/E973-1))</f>
        <v>12.491653954972115</v>
      </c>
      <c r="K974">
        <f>ROW()</f>
        <v>974</v>
      </c>
      <c r="L974">
        <f>B974/C974</f>
        <v>1.0590490797546013</v>
      </c>
      <c r="M974">
        <f t="shared" si="15"/>
        <v>7.5229936577018197</v>
      </c>
      <c r="P974">
        <f>P973*(1-P$1+H973)^($A974-$A973)*(2-E974/E973)</f>
        <v>7.3495542831839185</v>
      </c>
    </row>
    <row r="975" spans="1:16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IF($A975&lt;=I970,I$1,I$1+IF(AND(WEEKDAY($A975)&lt;&gt;1,WEEKDAY($A975)&lt;&gt;7),J$1,0)))^($A975-$A974)*(1-0.5*(E975/E974-1))</f>
        <v>12.584583946636974</v>
      </c>
      <c r="K975">
        <f>ROW()</f>
        <v>975</v>
      </c>
      <c r="L975">
        <f>B975/C975</f>
        <v>1.0392701309004362</v>
      </c>
      <c r="M975">
        <f t="shared" si="15"/>
        <v>7.634965185128336</v>
      </c>
      <c r="P975">
        <f>P974*(1-P$1+H974)^($A975-$A974)*(2-E975/E974)</f>
        <v>7.4595011500023034</v>
      </c>
    </row>
    <row r="976" spans="1:16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IF($A976&lt;=I971,I$1,I$1+IF(AND(WEEKDAY($A976)&lt;&gt;1,WEEKDAY($A976)&lt;&gt;7),J$1,0)))^($A976-$A975)*(1-0.5*(E976/E975-1))</f>
        <v>12.74974098623103</v>
      </c>
      <c r="K976">
        <f>ROW()</f>
        <v>976</v>
      </c>
      <c r="L976">
        <f>B976/C976</f>
        <v>0.99626710908336791</v>
      </c>
      <c r="M976">
        <f t="shared" si="15"/>
        <v>7.8354017718398845</v>
      </c>
      <c r="P976">
        <f>P975*(1-P$1+H975)^($A976-$A975)*(2-E976/E975)</f>
        <v>7.6559028294238036</v>
      </c>
    </row>
    <row r="977" spans="1:16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IF($A977&lt;=I972,I$1,I$1+IF(AND(WEEKDAY($A977)&lt;&gt;1,WEEKDAY($A977)&lt;&gt;7),J$1,0)))^($A977-$A976)*(1-0.5*(E977/E976-1))</f>
        <v>12.522016200320191</v>
      </c>
      <c r="K977">
        <f>ROW()</f>
        <v>977</v>
      </c>
      <c r="L977">
        <f>B977/C977</f>
        <v>1.0248422712933754</v>
      </c>
      <c r="M977">
        <f t="shared" si="15"/>
        <v>7.5556495057168398</v>
      </c>
      <c r="P977">
        <f>P976*(1-P$1+H976)^($A977-$A976)*(2-E977/E976)</f>
        <v>7.3842127281511933</v>
      </c>
    </row>
    <row r="978" spans="1:16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IF($A978&lt;=I973,I$1,I$1+IF(AND(WEEKDAY($A978)&lt;&gt;1,WEEKDAY($A978)&lt;&gt;7),J$1,0)))^($A978-$A977)*(1-0.5*(E978/E977-1))</f>
        <v>12.167933021499532</v>
      </c>
      <c r="K978">
        <f>ROW()</f>
        <v>978</v>
      </c>
      <c r="L978">
        <f>B978/C978</f>
        <v>1.0463134494257131</v>
      </c>
      <c r="M978">
        <f t="shared" si="15"/>
        <v>7.1283997373009953</v>
      </c>
      <c r="P978">
        <f>P977*(1-P$1+H977)^($A978-$A977)*(2-E978/E977)</f>
        <v>6.9671568124123633</v>
      </c>
    </row>
    <row r="979" spans="1:16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IF($A979&lt;=I974,I$1,I$1+IF(AND(WEEKDAY($A979)&lt;&gt;1,WEEKDAY($A979)&lt;&gt;7),J$1,0)))^($A979-$A978)*(1-0.5*(E979/E978-1))</f>
        <v>12.005109172081623</v>
      </c>
      <c r="K979">
        <f>ROW()</f>
        <v>979</v>
      </c>
      <c r="L979">
        <f>B979/C979</f>
        <v>1.0492575153929735</v>
      </c>
      <c r="M979">
        <f t="shared" si="15"/>
        <v>6.9376669248136409</v>
      </c>
      <c r="P979">
        <f>P978*(1-P$1+H978)^($A979-$A978)*(2-E979/E978)</f>
        <v>6.781224610506559</v>
      </c>
    </row>
    <row r="980" spans="1:16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IF($A980&lt;=I975,I$1,I$1+IF(AND(WEEKDAY($A980)&lt;&gt;1,WEEKDAY($A980)&lt;&gt;7),J$1,0)))^($A980-$A979)*(1-0.5*(E980/E979-1))</f>
        <v>12.095520519070179</v>
      </c>
      <c r="K980">
        <f>ROW()</f>
        <v>980</v>
      </c>
      <c r="L980">
        <f>B980/C980</f>
        <v>1.0344053851907256</v>
      </c>
      <c r="M980">
        <f t="shared" si="15"/>
        <v>7.0421989293088352</v>
      </c>
      <c r="P980">
        <f>P979*(1-P$1+H979)^($A980-$A979)*(2-E980/E979)</f>
        <v>6.8838930856894267</v>
      </c>
    </row>
    <row r="981" spans="1:16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IF($A981&lt;=I976,I$1,I$1+IF(AND(WEEKDAY($A981)&lt;&gt;1,WEEKDAY($A981)&lt;&gt;7),J$1,0)))^($A981-$A980)*(1-0.5*(E981/E980-1))</f>
        <v>11.987664932824449</v>
      </c>
      <c r="K981">
        <f>ROW()</f>
        <v>981</v>
      </c>
      <c r="L981">
        <f>B981/C981</f>
        <v>1.0351071692535108</v>
      </c>
      <c r="M981">
        <f t="shared" si="15"/>
        <v>6.9166497123663442</v>
      </c>
      <c r="P981">
        <f>P980*(1-P$1+H980)^($A981-$A980)*(2-E981/E980)</f>
        <v>6.7616510357220259</v>
      </c>
    </row>
    <row r="982" spans="1:16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IF($A982&lt;=I977,I$1,I$1+IF(AND(WEEKDAY($A982)&lt;&gt;1,WEEKDAY($A982)&lt;&gt;7),J$1,0)))^($A982-$A981)*(1-0.5*(E982/E981-1))</f>
        <v>12.121654628329644</v>
      </c>
      <c r="K982">
        <f>ROW()</f>
        <v>982</v>
      </c>
      <c r="L982">
        <f>B982/C982</f>
        <v>1.0348706411698538</v>
      </c>
      <c r="M982">
        <f t="shared" si="15"/>
        <v>7.0713727307033025</v>
      </c>
      <c r="P982">
        <f>P981*(1-P$1+H981)^($A982-$A981)*(2-E982/E981)</f>
        <v>6.9143941515536778</v>
      </c>
    </row>
    <row r="983" spans="1:16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IF($A983&lt;=I978,I$1,I$1+IF(AND(WEEKDAY($A983)&lt;&gt;1,WEEKDAY($A983)&lt;&gt;7),J$1,0)))^($A983-$A982)*(1-0.5*(E983/E982-1))</f>
        <v>12.200323553697555</v>
      </c>
      <c r="K983">
        <f>ROW()</f>
        <v>983</v>
      </c>
      <c r="L983">
        <f>B983/C983</f>
        <v>1.008425890463424</v>
      </c>
      <c r="M983">
        <f t="shared" si="15"/>
        <v>7.1631952869689526</v>
      </c>
      <c r="P983">
        <f>P982*(1-P$1+H982)^($A983-$A982)*(2-E983/E982)</f>
        <v>7.0046845350817764</v>
      </c>
    </row>
    <row r="984" spans="1:16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IF($A984&lt;=I979,I$1,I$1+IF(AND(WEEKDAY($A984)&lt;&gt;1,WEEKDAY($A984)&lt;&gt;7),J$1,0)))^($A984-$A983)*(1-0.5*(E984/E983-1))</f>
        <v>12.412055128210159</v>
      </c>
      <c r="K984">
        <f>ROW()</f>
        <v>984</v>
      </c>
      <c r="L984">
        <f>B984/C984</f>
        <v>0.98378805852115458</v>
      </c>
      <c r="M984">
        <f t="shared" si="15"/>
        <v>7.411858009982156</v>
      </c>
      <c r="P984">
        <f>P983*(1-P$1+H983)^($A984-$A983)*(2-E984/E983)</f>
        <v>7.2483685474573178</v>
      </c>
    </row>
    <row r="985" spans="1:16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IF($A985&lt;=I980,I$1,I$1+IF(AND(WEEKDAY($A985)&lt;&gt;1,WEEKDAY($A985)&lt;&gt;7),J$1,0)))^($A985-$A984)*(1-0.5*(E985/E984-1))</f>
        <v>12.324793535951589</v>
      </c>
      <c r="K985">
        <f>ROW()</f>
        <v>985</v>
      </c>
      <c r="L985">
        <f>B985/C985</f>
        <v>1.0027483313702394</v>
      </c>
      <c r="M985">
        <f t="shared" si="15"/>
        <v>7.3076842468118874</v>
      </c>
      <c r="P985">
        <f>P984*(1-P$1+H984)^($A985-$A984)*(2-E985/E984)</f>
        <v>7.1470091277722263</v>
      </c>
    </row>
    <row r="986" spans="1:16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IF($A986&lt;=I981,I$1,I$1+IF(AND(WEEKDAY($A986)&lt;&gt;1,WEEKDAY($A986)&lt;&gt;7),J$1,0)))^($A986-$A985)*(1-0.5*(E986/E985-1))</f>
        <v>12.382879095411228</v>
      </c>
      <c r="K986">
        <f>ROW()</f>
        <v>986</v>
      </c>
      <c r="L986">
        <f>B986/C986</f>
        <v>0.98349056603773577</v>
      </c>
      <c r="M986">
        <f t="shared" si="15"/>
        <v>7.3766036833170494</v>
      </c>
      <c r="P986">
        <f>P985*(1-P$1+H985)^($A986-$A985)*(2-E986/E985)</f>
        <v>7.2149346282974385</v>
      </c>
    </row>
    <row r="987" spans="1:16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IF($A987&lt;=I982,I$1,I$1+IF(AND(WEEKDAY($A987)&lt;&gt;1,WEEKDAY($A987)&lt;&gt;7),J$1,0)))^($A987-$A986)*(1-0.5*(E987/E986-1))</f>
        <v>12.457990431409671</v>
      </c>
      <c r="K987">
        <f>ROW()</f>
        <v>987</v>
      </c>
      <c r="L987">
        <f>B987/C987</f>
        <v>1.0047114252061249</v>
      </c>
      <c r="M987">
        <f t="shared" si="15"/>
        <v>7.4662470499757871</v>
      </c>
      <c r="P987">
        <f>P986*(1-P$1+H986)^($A987-$A986)*(2-E987/E986)</f>
        <v>7.304724679130679</v>
      </c>
    </row>
    <row r="988" spans="1:16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IF($A988&lt;=I983,I$1,I$1+IF(AND(WEEKDAY($A988)&lt;&gt;1,WEEKDAY($A988)&lt;&gt;7),J$1,0)))^($A988-$A987)*(1-0.5*(E988/E987-1))</f>
        <v>12.498079660085024</v>
      </c>
      <c r="K988">
        <f>ROW()</f>
        <v>988</v>
      </c>
      <c r="L988">
        <f>B988/C988</f>
        <v>0.98905553303607607</v>
      </c>
      <c r="M988">
        <f t="shared" si="15"/>
        <v>7.5143390309115849</v>
      </c>
      <c r="P988">
        <f>P987*(1-P$1+H987)^($A988-$A987)*(2-E988/E987)</f>
        <v>7.3522973173840311</v>
      </c>
    </row>
    <row r="989" spans="1:16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IF($A989&lt;=I984,I$1,I$1+IF(AND(WEEKDAY($A989)&lt;&gt;1,WEEKDAY($A989)&lt;&gt;7),J$1,0)))^($A989-$A988)*(1-0.5*(E989/E988-1))</f>
        <v>12.503484739706002</v>
      </c>
      <c r="K989">
        <f>ROW()</f>
        <v>989</v>
      </c>
      <c r="L989">
        <f>B989/C989</f>
        <v>1.0011956954962136</v>
      </c>
      <c r="M989">
        <f t="shared" si="15"/>
        <v>7.5208795584004964</v>
      </c>
      <c r="P989">
        <f>P988*(1-P$1+H988)^($A989-$A988)*(2-E989/E988)</f>
        <v>7.3592183569156422</v>
      </c>
    </row>
    <row r="990" spans="1:16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IF($A990&lt;=I985,I$1,I$1+IF(AND(WEEKDAY($A990)&lt;&gt;1,WEEKDAY($A990)&lt;&gt;7),J$1,0)))^($A990-$A989)*(1-0.5*(E990/E989-1))</f>
        <v>12.640858148595898</v>
      </c>
      <c r="K990">
        <f>ROW()</f>
        <v>990</v>
      </c>
      <c r="L990">
        <f>B990/C990</f>
        <v>0.98606557377049175</v>
      </c>
      <c r="M990">
        <f t="shared" si="15"/>
        <v>7.6861783115289137</v>
      </c>
      <c r="P990">
        <f>P989*(1-P$1+H989)^($A990-$A989)*(2-E990/E989)</f>
        <v>7.521497070636884</v>
      </c>
    </row>
    <row r="991" spans="1:16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IF($A991&lt;=I986,I$1,I$1+IF(AND(WEEKDAY($A991)&lt;&gt;1,WEEKDAY($A991)&lt;&gt;7),J$1,0)))^($A991-$A990)*(1-0.5*(E991/E990-1))</f>
        <v>12.807641189466718</v>
      </c>
      <c r="K991">
        <f>ROW()</f>
        <v>991</v>
      </c>
      <c r="L991">
        <f>B991/C991</f>
        <v>0.96239030505641465</v>
      </c>
      <c r="M991">
        <f t="shared" si="15"/>
        <v>7.8891144379712586</v>
      </c>
      <c r="P991">
        <f>P990*(1-P$1+H990)^($A991-$A990)*(2-E991/E990)</f>
        <v>7.7217267819585125</v>
      </c>
    </row>
    <row r="992" spans="1:16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IF($A992&lt;=I987,I$1,I$1+IF(AND(WEEKDAY($A992)&lt;&gt;1,WEEKDAY($A992)&lt;&gt;7),J$1,0)))^($A992-$A991)*(1-0.5*(E992/E991-1))</f>
        <v>12.91008493690733</v>
      </c>
      <c r="K992">
        <f>ROW()</f>
        <v>992</v>
      </c>
      <c r="L992">
        <f>B992/C992</f>
        <v>0.94764171354392035</v>
      </c>
      <c r="M992">
        <f t="shared" si="15"/>
        <v>8.0153594816045182</v>
      </c>
      <c r="P992">
        <f>P991*(1-P$1+H991)^($A992-$A991)*(2-E992/E991)</f>
        <v>7.8458404913275066</v>
      </c>
    </row>
    <row r="993" spans="1:16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IF($A993&lt;=I988,I$1,I$1+IF(AND(WEEKDAY($A993)&lt;&gt;1,WEEKDAY($A993)&lt;&gt;7),J$1,0)))^($A993-$A992)*(1-0.5*(E993/E992-1))</f>
        <v>12.855994235289838</v>
      </c>
      <c r="K993">
        <f>ROW()</f>
        <v>993</v>
      </c>
      <c r="L993">
        <f>B993/C993</f>
        <v>0.95778809624314054</v>
      </c>
      <c r="M993">
        <f t="shared" si="15"/>
        <v>7.9482392321903106</v>
      </c>
      <c r="P993">
        <f>P992*(1-P$1+H992)^($A993-$A992)*(2-E993/E992)</f>
        <v>7.7806825169652463</v>
      </c>
    </row>
    <row r="994" spans="1:16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IF($A994&lt;=I989,I$1,I$1+IF(AND(WEEKDAY($A994)&lt;&gt;1,WEEKDAY($A994)&lt;&gt;7),J$1,0)))^($A994-$A993)*(1-0.5*(E994/E993-1))</f>
        <v>12.673177520222557</v>
      </c>
      <c r="K994">
        <f>ROW()</f>
        <v>994</v>
      </c>
      <c r="L994">
        <f>B994/C994</f>
        <v>0.9687114038699054</v>
      </c>
      <c r="M994">
        <f t="shared" si="15"/>
        <v>7.7222339610995538</v>
      </c>
      <c r="P994">
        <f>P993*(1-P$1+H993)^($A994-$A993)*(2-E994/E993)</f>
        <v>7.5599689949964608</v>
      </c>
    </row>
    <row r="995" spans="1:16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IF($A995&lt;=I990,I$1,I$1+IF(AND(WEEKDAY($A995)&lt;&gt;1,WEEKDAY($A995)&lt;&gt;7),J$1,0)))^($A995-$A994)*(1-0.5*(E995/E994-1))</f>
        <v>12.309472156574078</v>
      </c>
      <c r="K995">
        <f>ROW()</f>
        <v>995</v>
      </c>
      <c r="L995">
        <f>B995/C995</f>
        <v>1.0056839712012124</v>
      </c>
      <c r="M995">
        <f t="shared" si="15"/>
        <v>7.2790472193245748</v>
      </c>
      <c r="P995">
        <f>P994*(1-P$1+H994)^($A995-$A994)*(2-E995/E994)</f>
        <v>7.1265919078291802</v>
      </c>
    </row>
    <row r="996" spans="1:16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IF($A996&lt;=I991,I$1,I$1+IF(AND(WEEKDAY($A996)&lt;&gt;1,WEEKDAY($A996)&lt;&gt;7),J$1,0)))^($A996-$A995)*(1-0.5*(E996/E995-1))</f>
        <v>12.31152963653987</v>
      </c>
      <c r="K996">
        <f>ROW()</f>
        <v>996</v>
      </c>
      <c r="L996">
        <f>B996/C996</f>
        <v>1.0076687116564418</v>
      </c>
      <c r="M996">
        <f t="shared" si="15"/>
        <v>7.2816000009640387</v>
      </c>
      <c r="P996">
        <f>P995*(1-P$1+H995)^($A996-$A995)*(2-E996/E995)</f>
        <v>7.1305832711576853</v>
      </c>
    </row>
    <row r="997" spans="1:16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IF($A997&lt;=I992,I$1,I$1+IF(AND(WEEKDAY($A997)&lt;&gt;1,WEEKDAY($A997)&lt;&gt;7),J$1,0)))^($A997-$A996)*(1-0.5*(E997/E996-1))</f>
        <v>12.416811968289855</v>
      </c>
      <c r="K997">
        <f>ROW()</f>
        <v>997</v>
      </c>
      <c r="L997">
        <f>B997/C997</f>
        <v>0.99068322981366452</v>
      </c>
      <c r="M997">
        <f t="shared" si="15"/>
        <v>7.4061748764941946</v>
      </c>
      <c r="P997">
        <f>P996*(1-P$1+H996)^($A997-$A996)*(2-E997/E996)</f>
        <v>7.25300553303288</v>
      </c>
    </row>
    <row r="998" spans="1:16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IF($A998&lt;=I993,I$1,I$1+IF(AND(WEEKDAY($A998)&lt;&gt;1,WEEKDAY($A998)&lt;&gt;7),J$1,0)))^($A998-$A997)*(1-0.5*(E998/E997-1))</f>
        <v>12.570406463172233</v>
      </c>
      <c r="K998">
        <f>ROW()</f>
        <v>998</v>
      </c>
      <c r="L998">
        <f>B998/C998</f>
        <v>0.98755519871537545</v>
      </c>
      <c r="M998">
        <f t="shared" si="15"/>
        <v>7.5894386991532024</v>
      </c>
      <c r="P998">
        <f>P997*(1-P$1+H997)^($A998-$A997)*(2-E998/E997)</f>
        <v>7.4329209192678398</v>
      </c>
    </row>
    <row r="999" spans="1:16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IF($A999&lt;=I994,I$1,I$1+IF(AND(WEEKDAY($A999)&lt;&gt;1,WEEKDAY($A999)&lt;&gt;7),J$1,0)))^($A999-$A998)*(1-0.5*(E999/E998-1))</f>
        <v>12.133364986711406</v>
      </c>
      <c r="K999">
        <f>ROW()</f>
        <v>999</v>
      </c>
      <c r="L999">
        <f>B999/C999</f>
        <v>1.0203703703703704</v>
      </c>
      <c r="M999">
        <f t="shared" si="15"/>
        <v>7.0617596584094899</v>
      </c>
      <c r="P999">
        <f>P998*(1-P$1+H998)^($A999-$A998)*(2-E999/E998)</f>
        <v>6.9165352701475182</v>
      </c>
    </row>
    <row r="1000" spans="1:16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IF($A1000&lt;=I995,I$1,I$1+IF(AND(WEEKDAY($A1000)&lt;&gt;1,WEEKDAY($A1000)&lt;&gt;7),J$1,0)))^($A1000-$A999)*(1-0.5*(E1000/E999-1))</f>
        <v>12.136914868368326</v>
      </c>
      <c r="K1000">
        <f>ROW()</f>
        <v>1000</v>
      </c>
      <c r="L1000">
        <f>B1000/C1000</f>
        <v>1.0140169679085207</v>
      </c>
      <c r="M1000">
        <f t="shared" si="15"/>
        <v>7.0659304054121828</v>
      </c>
      <c r="P1000">
        <f>P999*(1-P$1+H999)^($A1000-$A999)*(2-E1000/E999)</f>
        <v>6.9210315254844366</v>
      </c>
    </row>
    <row r="1001" spans="1:16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IF($A1001&lt;=I996,I$1,I$1+IF(AND(WEEKDAY($A1001)&lt;&gt;1,WEEKDAY($A1001)&lt;&gt;7),J$1,0)))^($A1001-$A1000)*(1-0.5*(E1001/E1000-1))</f>
        <v>11.962918348993405</v>
      </c>
      <c r="K1001">
        <f>ROW()</f>
        <v>1001</v>
      </c>
      <c r="L1001">
        <f>B1001/C1001</f>
        <v>1.0370631839039888</v>
      </c>
      <c r="M1001">
        <f t="shared" si="15"/>
        <v>6.8634626507001775</v>
      </c>
      <c r="P1001">
        <f>P1000*(1-P$1+H1000)^($A1001-$A1000)*(2-E1001/E1000)</f>
        <v>6.7239143412286948</v>
      </c>
    </row>
    <row r="1002" spans="1:16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IF($A1002&lt;=I997,I$1,I$1+IF(AND(WEEKDAY($A1002)&lt;&gt;1,WEEKDAY($A1002)&lt;&gt;7),J$1,0)))^($A1002-$A1001)*(1-0.5*(E1002/E1001-1))</f>
        <v>12.297374259539252</v>
      </c>
      <c r="K1002">
        <f>ROW()</f>
        <v>1002</v>
      </c>
      <c r="L1002">
        <f>B1002/C1002</f>
        <v>1.0103487926408585</v>
      </c>
      <c r="M1002">
        <f t="shared" si="15"/>
        <v>7.2472658867823281</v>
      </c>
      <c r="P1002">
        <f>P1001*(1-P$1+H1001)^($A1002-$A1001)*(2-E1002/E1001)</f>
        <v>7.1002627274196168</v>
      </c>
    </row>
    <row r="1003" spans="1:16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IF($A1003&lt;=I998,I$1,I$1+IF(AND(WEEKDAY($A1003)&lt;&gt;1,WEEKDAY($A1003)&lt;&gt;7),J$1,0)))^($A1003-$A1002)*(1-0.5*(E1003/E1002-1))</f>
        <v>12.116072915267424</v>
      </c>
      <c r="K1003">
        <f>ROW()</f>
        <v>1003</v>
      </c>
      <c r="L1003">
        <f>B1003/C1003</f>
        <v>0.99451954694921441</v>
      </c>
      <c r="M1003">
        <f t="shared" si="15"/>
        <v>7.0336157372038954</v>
      </c>
      <c r="P1003">
        <f>P1002*(1-P$1+H1002)^($A1003-$A1002)*(2-E1003/E1002)</f>
        <v>6.8912846434645116</v>
      </c>
    </row>
    <row r="1004" spans="1:16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IF($A1004&lt;=I999,I$1,I$1+IF(AND(WEEKDAY($A1004)&lt;&gt;1,WEEKDAY($A1004)&lt;&gt;7),J$1,0)))^($A1004-$A1003)*(1-0.5*(E1004/E1003-1))</f>
        <v>12.094504447654243</v>
      </c>
      <c r="K1004">
        <f>ROW()</f>
        <v>1004</v>
      </c>
      <c r="L1004">
        <f>B1004/C1004</f>
        <v>1.004047093451067</v>
      </c>
      <c r="M1004">
        <f t="shared" si="15"/>
        <v>7.0086129555818317</v>
      </c>
      <c r="P1004">
        <f>P1003*(1-P$1+H1003)^($A1004-$A1003)*(2-E1004/E1003)</f>
        <v>6.8671250249147384</v>
      </c>
    </row>
    <row r="1005" spans="1:16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IF($A1005&lt;=I1000,I$1,I$1+IF(AND(WEEKDAY($A1005)&lt;&gt;1,WEEKDAY($A1005)&lt;&gt;7),J$1,0)))^($A1005-$A1004)*(1-0.5*(E1005/E1004-1))</f>
        <v>11.733035024742474</v>
      </c>
      <c r="K1005">
        <f>ROW()</f>
        <v>1005</v>
      </c>
      <c r="L1005">
        <f>B1005/C1005</f>
        <v>1.061307901907357</v>
      </c>
      <c r="M1005">
        <f t="shared" si="15"/>
        <v>6.589726006643378</v>
      </c>
      <c r="P1005">
        <f>P1004*(1-P$1+H1004)^($A1005-$A1004)*(2-E1005/E1004)</f>
        <v>6.4570115215141488</v>
      </c>
    </row>
    <row r="1006" spans="1:16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IF($A1006&lt;=I1001,I$1,I$1+IF(AND(WEEKDAY($A1006)&lt;&gt;1,WEEKDAY($A1006)&lt;&gt;7),J$1,0)))^($A1006-$A1005)*(1-0.5*(E1006/E1005-1))</f>
        <v>11.698288015849588</v>
      </c>
      <c r="K1006">
        <f>ROW()</f>
        <v>1006</v>
      </c>
      <c r="L1006">
        <f>B1006/C1006</f>
        <v>1.0899256254225829</v>
      </c>
      <c r="M1006">
        <f t="shared" si="15"/>
        <v>6.550806162917997</v>
      </c>
      <c r="P1006">
        <f>P1005*(1-P$1+H1005)^($A1006-$A1005)*(2-E1006/E1005)</f>
        <v>6.4198211996233443</v>
      </c>
    </row>
    <row r="1007" spans="1:16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IF($A1007&lt;=I1002,I$1,I$1+IF(AND(WEEKDAY($A1007)&lt;&gt;1,WEEKDAY($A1007)&lt;&gt;7),J$1,0)))^($A1007-$A1006)*(1-0.5*(E1007/E1006-1))</f>
        <v>12.198100506693754</v>
      </c>
      <c r="K1007">
        <f>ROW()</f>
        <v>1007</v>
      </c>
      <c r="L1007">
        <f>B1007/C1007</f>
        <v>0.99154171472510566</v>
      </c>
      <c r="M1007">
        <f t="shared" si="15"/>
        <v>7.1106004464250026</v>
      </c>
      <c r="P1007">
        <f>P1006*(1-P$1+H1006)^($A1007-$A1006)*(2-E1007/E1006)</f>
        <v>6.9687023175920242</v>
      </c>
    </row>
    <row r="1008" spans="1:16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IF($A1008&lt;=I1003,I$1,I$1+IF(AND(WEEKDAY($A1008)&lt;&gt;1,WEEKDAY($A1008)&lt;&gt;7),J$1,0)))^($A1008-$A1007)*(1-0.5*(E1008/E1007-1))</f>
        <v>11.916116549457779</v>
      </c>
      <c r="K1008">
        <f>ROW()</f>
        <v>1008</v>
      </c>
      <c r="L1008">
        <f>B1008/C1008</f>
        <v>1.0368311327310631</v>
      </c>
      <c r="M1008">
        <f t="shared" si="15"/>
        <v>6.7818941099153678</v>
      </c>
      <c r="P1008">
        <f>P1007*(1-P$1+H1007)^($A1008-$A1007)*(2-E1008/E1007)</f>
        <v>6.6468227195951286</v>
      </c>
    </row>
    <row r="1009" spans="1:16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IF($A1009&lt;=I1004,I$1,I$1+IF(AND(WEEKDAY($A1009)&lt;&gt;1,WEEKDAY($A1009)&lt;&gt;7),J$1,0)))^($A1009-$A1008)*(1-0.5*(E1009/E1008-1))</f>
        <v>12.005534207763777</v>
      </c>
      <c r="K1009">
        <f>ROW()</f>
        <v>1009</v>
      </c>
      <c r="L1009">
        <f>B1009/C1009</f>
        <v>0.97544888237449623</v>
      </c>
      <c r="M1009">
        <f t="shared" si="15"/>
        <v>6.8837108370680147</v>
      </c>
      <c r="P1009">
        <f>P1008*(1-P$1+H1008)^($A1009-$A1008)*(2-E1009/E1008)</f>
        <v>6.7468827598820988</v>
      </c>
    </row>
    <row r="1010" spans="1:16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IF($A1010&lt;=I1005,I$1,I$1+IF(AND(WEEKDAY($A1010)&lt;&gt;1,WEEKDAY($A1010)&lt;&gt;7),J$1,0)))^($A1010-$A1009)*(1-0.5*(E1010/E1009-1))</f>
        <v>12.14272456093928</v>
      </c>
      <c r="K1010">
        <f>ROW()</f>
        <v>1010</v>
      </c>
      <c r="L1010">
        <f>B1010/C1010</f>
        <v>0.99114021571648692</v>
      </c>
      <c r="M1010">
        <f t="shared" si="15"/>
        <v>7.0411725963068372</v>
      </c>
      <c r="P1010">
        <f>P1009*(1-P$1+H1009)^($A1010-$A1009)*(2-E1010/E1009)</f>
        <v>6.9023241312359929</v>
      </c>
    </row>
    <row r="1011" spans="1:16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IF($A1011&lt;=I1006,I$1,I$1+IF(AND(WEEKDAY($A1011)&lt;&gt;1,WEEKDAY($A1011)&lt;&gt;7),J$1,0)))^($A1011-$A1010)*(1-0.5*(E1011/E1010-1))</f>
        <v>12.142408517423309</v>
      </c>
      <c r="K1011">
        <f>ROW()</f>
        <v>1011</v>
      </c>
      <c r="L1011">
        <f>B1011/C1011</f>
        <v>0.9824293353705118</v>
      </c>
      <c r="M1011">
        <f t="shared" si="15"/>
        <v>7.0408446512818035</v>
      </c>
      <c r="P1011">
        <f>P1010*(1-P$1+H1010)^($A1011-$A1010)*(2-E1011/E1010)</f>
        <v>6.9022992707709916</v>
      </c>
    </row>
    <row r="1012" spans="1:16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IF($A1012&lt;=I1007,I$1,I$1+IF(AND(WEEKDAY($A1012)&lt;&gt;1,WEEKDAY($A1012)&lt;&gt;7),J$1,0)))^($A1012-$A1011)*(1-0.5*(E1012/E1011-1))</f>
        <v>12.005022183395264</v>
      </c>
      <c r="K1012">
        <f>ROW()</f>
        <v>1012</v>
      </c>
      <c r="L1012">
        <f>B1012/C1012</f>
        <v>0.98008267568583241</v>
      </c>
      <c r="M1012">
        <f t="shared" si="15"/>
        <v>6.8815580030548054</v>
      </c>
      <c r="P1012">
        <f>P1011*(1-P$1+H1011)^($A1012-$A1011)*(2-E1012/E1011)</f>
        <v>6.7464368862133028</v>
      </c>
    </row>
    <row r="1013" spans="1:16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IF($A1013&lt;=I1008,I$1,I$1+IF(AND(WEEKDAY($A1013)&lt;&gt;1,WEEKDAY($A1013)&lt;&gt;7),J$1,0)))^($A1013-$A1012)*(1-0.5*(E1013/E1012-1))</f>
        <v>12.047642371492685</v>
      </c>
      <c r="K1013">
        <f>ROW()</f>
        <v>1013</v>
      </c>
      <c r="L1013">
        <f>B1013/C1013</f>
        <v>0.98477929984779289</v>
      </c>
      <c r="M1013">
        <f t="shared" si="15"/>
        <v>6.9304564655122158</v>
      </c>
      <c r="P1013">
        <f>P1012*(1-P$1+H1012)^($A1013-$A1012)*(2-E1013/E1012)</f>
        <v>6.7946672073922079</v>
      </c>
    </row>
    <row r="1014" spans="1:16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IF($A1014&lt;=I1009,I$1,I$1+IF(AND(WEEKDAY($A1014)&lt;&gt;1,WEEKDAY($A1014)&lt;&gt;7),J$1,0)))^($A1014-$A1013)*(1-0.5*(E1014/E1013-1))</f>
        <v>12.044228027614642</v>
      </c>
      <c r="K1014">
        <f>ROW()</f>
        <v>1014</v>
      </c>
      <c r="L1014">
        <f>B1014/C1014</f>
        <v>0.97980182926829273</v>
      </c>
      <c r="M1014">
        <f t="shared" si="15"/>
        <v>6.9265662828416996</v>
      </c>
      <c r="P1014">
        <f>P1013*(1-P$1+H1013)^($A1014-$A1013)*(2-E1014/E1013)</f>
        <v>6.7911450864673188</v>
      </c>
    </row>
    <row r="1015" spans="1:16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IF($A1015&lt;=I1010,I$1,I$1+IF(AND(WEEKDAY($A1015)&lt;&gt;1,WEEKDAY($A1015)&lt;&gt;7),J$1,0)))^($A1015-$A1014)*(1-0.5*(E1015/E1014-1))</f>
        <v>12.151844700383757</v>
      </c>
      <c r="K1015">
        <f>ROW()</f>
        <v>1015</v>
      </c>
      <c r="L1015">
        <f>B1015/C1015</f>
        <v>0.99882995319812784</v>
      </c>
      <c r="M1015">
        <f t="shared" si="15"/>
        <v>7.050451923567846</v>
      </c>
      <c r="P1015">
        <f>P1014*(1-P$1+H1014)^($A1015-$A1014)*(2-E1015/E1014)</f>
        <v>6.9134998994711676</v>
      </c>
    </row>
    <row r="1016" spans="1:16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IF($A1016&lt;=I1011,I$1,I$1+IF(AND(WEEKDAY($A1016)&lt;&gt;1,WEEKDAY($A1016)&lt;&gt;7),J$1,0)))^($A1016-$A1015)*(1-0.5*(E1016/E1015-1))</f>
        <v>12.564036153648694</v>
      </c>
      <c r="K1016">
        <f>ROW()</f>
        <v>1016</v>
      </c>
      <c r="L1016">
        <f>B1016/C1016</f>
        <v>0.96060991105463789</v>
      </c>
      <c r="M1016">
        <f t="shared" si="15"/>
        <v>7.5287844010586262</v>
      </c>
      <c r="P1016">
        <f>P1015*(1-P$1+H1015)^($A1016-$A1015)*(2-E1016/E1015)</f>
        <v>7.3829076273151353</v>
      </c>
    </row>
    <row r="1017" spans="1:16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IF($A1017&lt;=I1012,I$1,I$1+IF(AND(WEEKDAY($A1017)&lt;&gt;1,WEEKDAY($A1017)&lt;&gt;7),J$1,0)))^($A1017-$A1016)*(1-0.5*(E1017/E1016-1))</f>
        <v>12.455048613955435</v>
      </c>
      <c r="K1017">
        <f>ROW()</f>
        <v>1017</v>
      </c>
      <c r="L1017">
        <f>B1017/C1017</f>
        <v>0.96419753086419746</v>
      </c>
      <c r="M1017">
        <f t="shared" si="15"/>
        <v>7.3982104815884986</v>
      </c>
      <c r="P1017">
        <f>P1016*(1-P$1+H1016)^($A1017-$A1016)*(2-E1017/E1016)</f>
        <v>7.2552240053636616</v>
      </c>
    </row>
    <row r="1018" spans="1:16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IF($A1018&lt;=I1013,I$1,I$1+IF(AND(WEEKDAY($A1018)&lt;&gt;1,WEEKDAY($A1018)&lt;&gt;7),J$1,0)))^($A1018-$A1017)*(1-0.5*(E1018/E1017-1))</f>
        <v>12.510526383964915</v>
      </c>
      <c r="K1018">
        <f>ROW()</f>
        <v>1018</v>
      </c>
      <c r="L1018">
        <f>B1018/C1018</f>
        <v>0.96227197346600335</v>
      </c>
      <c r="M1018">
        <f t="shared" si="15"/>
        <v>7.4641564608353725</v>
      </c>
      <c r="P1018">
        <f>P1017*(1-P$1+H1017)^($A1018-$A1017)*(2-E1018/E1017)</f>
        <v>7.3202589790084289</v>
      </c>
    </row>
    <row r="1019" spans="1:16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IF($A1019&lt;=I1014,I$1,I$1+IF(AND(WEEKDAY($A1019)&lt;&gt;1,WEEKDAY($A1019)&lt;&gt;7),J$1,0)))^($A1019-$A1018)*(1-0.5*(E1019/E1018-1))</f>
        <v>12.541843344107038</v>
      </c>
      <c r="K1019">
        <f>ROW()</f>
        <v>1019</v>
      </c>
      <c r="L1019">
        <f>B1019/C1019</f>
        <v>0.95450680272108845</v>
      </c>
      <c r="M1019">
        <f t="shared" si="15"/>
        <v>7.5015658658451043</v>
      </c>
      <c r="P1019">
        <f>P1018*(1-P$1+H1018)^($A1019-$A1018)*(2-E1019/E1018)</f>
        <v>7.3573125718697243</v>
      </c>
    </row>
    <row r="1020" spans="1:16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IF($A1020&lt;=I1015,I$1,I$1+IF(AND(WEEKDAY($A1020)&lt;&gt;1,WEEKDAY($A1020)&lt;&gt;7),J$1,0)))^($A1020-$A1019)*(1-0.5*(E1020/E1019-1))</f>
        <v>12.741278276461193</v>
      </c>
      <c r="K1020">
        <f>ROW()</f>
        <v>1020</v>
      </c>
      <c r="L1020">
        <f>B1020/C1020</f>
        <v>0.96637931034482771</v>
      </c>
      <c r="M1020">
        <f t="shared" si="15"/>
        <v>7.7402476874100659</v>
      </c>
      <c r="P1020">
        <f>P1019*(1-P$1+H1019)^($A1020-$A1019)*(2-E1020/E1019)</f>
        <v>7.59253574040277</v>
      </c>
    </row>
    <row r="1021" spans="1:16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IF($A1021&lt;=I1016,I$1,I$1+IF(AND(WEEKDAY($A1021)&lt;&gt;1,WEEKDAY($A1021)&lt;&gt;7),J$1,0)))^($A1021-$A1020)*(1-0.5*(E1021/E1020-1))</f>
        <v>12.774804820416099</v>
      </c>
      <c r="K1021">
        <f>ROW()</f>
        <v>1021</v>
      </c>
      <c r="L1021">
        <f>B1021/C1021</f>
        <v>0.96922410056350239</v>
      </c>
      <c r="M1021">
        <f t="shared" si="15"/>
        <v>7.781023590280383</v>
      </c>
      <c r="P1021">
        <f>P1020*(1-P$1+H1020)^($A1021-$A1020)*(2-E1021/E1020)</f>
        <v>7.6329146903366381</v>
      </c>
    </row>
    <row r="1022" spans="1:16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IF($A1022&lt;=I1017,I$1,I$1+IF(AND(WEEKDAY($A1022)&lt;&gt;1,WEEKDAY($A1022)&lt;&gt;7),J$1,0)))^($A1022-$A1021)*(1-0.5*(E1022/E1021-1))</f>
        <v>12.61467837175686</v>
      </c>
      <c r="K1022">
        <f>ROW()</f>
        <v>1022</v>
      </c>
      <c r="L1022">
        <f>B1022/C1022</f>
        <v>0.96857749469214427</v>
      </c>
      <c r="M1022">
        <f t="shared" si="15"/>
        <v>7.5860069444493812</v>
      </c>
      <c r="P1022">
        <f>P1021*(1-P$1+H1021)^($A1022-$A1021)*(2-E1022/E1021)</f>
        <v>7.4419817775127264</v>
      </c>
    </row>
    <row r="1023" spans="1:16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IF($A1023&lt;=I1018,I$1,I$1+IF(AND(WEEKDAY($A1023)&lt;&gt;1,WEEKDAY($A1023)&lt;&gt;7),J$1,0)))^($A1023-$A1022)*(1-0.5*(E1023/E1022-1))</f>
        <v>12.723946420052705</v>
      </c>
      <c r="K1023">
        <f>ROW()</f>
        <v>1023</v>
      </c>
      <c r="L1023">
        <f>B1023/C1023</f>
        <v>0.95316565481352999</v>
      </c>
      <c r="M1023">
        <f t="shared" si="15"/>
        <v>7.7174654316094973</v>
      </c>
      <c r="P1023">
        <f>P1022*(1-P$1+H1022)^($A1023-$A1022)*(2-E1023/E1022)</f>
        <v>7.5713225645855848</v>
      </c>
    </row>
    <row r="1024" spans="1:16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IF($A1024&lt;=I1019,I$1,I$1+IF(AND(WEEKDAY($A1024)&lt;&gt;1,WEEKDAY($A1024)&lt;&gt;7),J$1,0)))^($A1024-$A1023)*(1-0.5*(E1024/E1023-1))</f>
        <v>12.534913333850396</v>
      </c>
      <c r="K1024">
        <f>ROW()</f>
        <v>1024</v>
      </c>
      <c r="L1024">
        <f>B1024/C1024</f>
        <v>0.96982224059528732</v>
      </c>
      <c r="M1024">
        <f t="shared" si="15"/>
        <v>7.4882036438814668</v>
      </c>
      <c r="P1024">
        <f>P1023*(1-P$1+H1023)^($A1024-$A1023)*(2-E1024/E1023)</f>
        <v>7.3467691332494356</v>
      </c>
    </row>
    <row r="1025" spans="1:16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IF($A1025&lt;=I1020,I$1,I$1+IF(AND(WEEKDAY($A1025)&lt;&gt;1,WEEKDAY($A1025)&lt;&gt;7),J$1,0)))^($A1025-$A1024)*(1-0.5*(E1025/E1024-1))</f>
        <v>12.558340011281629</v>
      </c>
      <c r="K1025">
        <f>ROW()</f>
        <v>1025</v>
      </c>
      <c r="L1025">
        <f>B1025/C1025</f>
        <v>0.97582957804178616</v>
      </c>
      <c r="M1025">
        <f t="shared" si="15"/>
        <v>7.5163145785862788</v>
      </c>
      <c r="P1025">
        <f>P1024*(1-P$1+H1024)^($A1025-$A1024)*(2-E1025/E1024)</f>
        <v>7.3754540863382951</v>
      </c>
    </row>
    <row r="1026" spans="1:16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IF($A1026&lt;=I1021,I$1,I$1+IF(AND(WEEKDAY($A1026)&lt;&gt;1,WEEKDAY($A1026)&lt;&gt;7),J$1,0)))^($A1026-$A1025)*(1-0.5*(E1026/E1025-1))</f>
        <v>12.68354559676016</v>
      </c>
      <c r="K1026">
        <f>ROW()</f>
        <v>1026</v>
      </c>
      <c r="L1026">
        <f>B1026/C1026</f>
        <v>0.96118143459915617</v>
      </c>
      <c r="M1026">
        <f t="shared" si="15"/>
        <v>7.6662267146926233</v>
      </c>
      <c r="P1026">
        <f>P1025*(1-P$1+H1025)^($A1026-$A1025)*(2-E1026/E1025)</f>
        <v>7.5228507199829151</v>
      </c>
    </row>
    <row r="1027" spans="1:16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IF($A1027&lt;=I1022,I$1,I$1+IF(AND(WEEKDAY($A1027)&lt;&gt;1,WEEKDAY($A1027)&lt;&gt;7),J$1,0)))^($A1027-$A1026)*(1-0.5*(E1027/E1026-1))</f>
        <v>13.059918678982562</v>
      </c>
      <c r="K1027">
        <f>ROW()</f>
        <v>1027</v>
      </c>
      <c r="L1027">
        <f>B1027/C1027</f>
        <v>0.94087992667277731</v>
      </c>
      <c r="M1027">
        <f t="shared" si="15"/>
        <v>8.1212364611238854</v>
      </c>
      <c r="P1027">
        <f>P1026*(1-P$1+H1026)^($A1027-$A1026)*(2-E1027/E1026)</f>
        <v>7.9696621466514408</v>
      </c>
    </row>
    <row r="1028" spans="1:16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IF($A1028&lt;=I1023,I$1,I$1+IF(AND(WEEKDAY($A1028)&lt;&gt;1,WEEKDAY($A1028)&lt;&gt;7),J$1,0)))^($A1028-$A1027)*(1-0.5*(E1028/E1027-1))</f>
        <v>13.036837230244375</v>
      </c>
      <c r="K1028">
        <f>ROW()</f>
        <v>1028</v>
      </c>
      <c r="L1028">
        <f>B1028/C1028</f>
        <v>0.93655172413793109</v>
      </c>
      <c r="M1028">
        <f t="shared" si="15"/>
        <v>8.0925754058942907</v>
      </c>
      <c r="P1028">
        <f>P1027*(1-P$1+H1027)^($A1028-$A1027)*(2-E1028/E1027)</f>
        <v>7.9418463373636792</v>
      </c>
    </row>
    <row r="1029" spans="1:16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IF($A1029&lt;=I1024,I$1,I$1+IF(AND(WEEKDAY($A1029)&lt;&gt;1,WEEKDAY($A1029)&lt;&gt;7),J$1,0)))^($A1029-$A1028)*(1-0.5*(E1029/E1028-1))</f>
        <v>13.268279721393824</v>
      </c>
      <c r="K1029">
        <f>ROW()</f>
        <v>1029</v>
      </c>
      <c r="L1029">
        <f>B1029/C1029</f>
        <v>0.94197473093121187</v>
      </c>
      <c r="M1029">
        <f t="shared" si="15"/>
        <v>8.3799482220297001</v>
      </c>
      <c r="P1029">
        <f>P1028*(1-P$1+H1028)^($A1029-$A1028)*(2-E1029/E1028)</f>
        <v>8.2241880122277333</v>
      </c>
    </row>
    <row r="1030" spans="1:16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IF($A1030&lt;=I1025,I$1,I$1+IF(AND(WEEKDAY($A1030)&lt;&gt;1,WEEKDAY($A1030)&lt;&gt;7),J$1,0)))^($A1030-$A1029)*(1-0.5*(E1030/E1029-1))</f>
        <v>13.355267846021901</v>
      </c>
      <c r="K1030">
        <f>ROW()</f>
        <v>1030</v>
      </c>
      <c r="L1030">
        <f>B1030/C1030</f>
        <v>0.95526561043802416</v>
      </c>
      <c r="M1030">
        <f t="shared" si="15"/>
        <v>8.4899586424079736</v>
      </c>
      <c r="P1030">
        <f>P1029*(1-P$1+H1029)^($A1030-$A1029)*(2-E1030/E1029)</f>
        <v>8.3331304225236202</v>
      </c>
    </row>
    <row r="1031" spans="1:16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IF($A1031&lt;=I1026,I$1,I$1+IF(AND(WEEKDAY($A1031)&lt;&gt;1,WEEKDAY($A1031)&lt;&gt;7),J$1,0)))^($A1031-$A1030)*(1-0.5*(E1031/E1030-1))</f>
        <v>13.299804557123156</v>
      </c>
      <c r="K1031">
        <f>ROW()</f>
        <v>1031</v>
      </c>
      <c r="L1031">
        <f>B1031/C1031</f>
        <v>0.95733944954128447</v>
      </c>
      <c r="M1031">
        <f t="shared" si="15"/>
        <v>8.4194904536118162</v>
      </c>
      <c r="P1031">
        <f>P1030*(1-P$1+H1030)^($A1031-$A1030)*(2-E1031/E1030)</f>
        <v>8.2643467218085185</v>
      </c>
    </row>
    <row r="1032" spans="1:16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IF($A1032&lt;=I1027,I$1,I$1+IF(AND(WEEKDAY($A1032)&lt;&gt;1,WEEKDAY($A1032)&lt;&gt;7),J$1,0)))^($A1032-$A1031)*(1-0.5*(E1032/E1031-1))</f>
        <v>13.36953739939197</v>
      </c>
      <c r="K1032">
        <f>ROW()</f>
        <v>1032</v>
      </c>
      <c r="L1032">
        <f>B1032/C1032</f>
        <v>0.93883225208526433</v>
      </c>
      <c r="M1032">
        <f t="shared" si="15"/>
        <v>8.5078240318891574</v>
      </c>
      <c r="P1032">
        <f>P1031*(1-P$1+H1031)^($A1032-$A1031)*(2-E1032/E1031)</f>
        <v>8.3514394200065922</v>
      </c>
    </row>
    <row r="1033" spans="1:16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IF($A1033&lt;=I1028,I$1,I$1+IF(AND(WEEKDAY($A1033)&lt;&gt;1,WEEKDAY($A1033)&lt;&gt;7),J$1,0)))^($A1033-$A1032)*(1-0.5*(E1033/E1032-1))</f>
        <v>13.540985501267492</v>
      </c>
      <c r="K1033">
        <f>ROW()</f>
        <v>1033</v>
      </c>
      <c r="L1033">
        <f>B1033/C1033</f>
        <v>0.94711992445703486</v>
      </c>
      <c r="M1033">
        <f t="shared" ref="M1033:M1096" si="16">M1032*(1-IF($A1033&lt;=N$3,M$1,M$1+IF(AND(WEEKDAY($A1033)&lt;&gt;1,WEEKDAY($A1033)&lt;&gt;7),N$1,0)))^($A1033-$A1032)*(2-$E1033/$E1032)</f>
        <v>8.7260712061738293</v>
      </c>
      <c r="P1033">
        <f>P1032*(1-P$1+H1032)^($A1033-$A1032)*(2-E1033/E1032)</f>
        <v>8.5660716947852418</v>
      </c>
    </row>
    <row r="1034" spans="1:16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IF($A1034&lt;=I1029,I$1,I$1+IF(AND(WEEKDAY($A1034)&lt;&gt;1,WEEKDAY($A1034)&lt;&gt;7),J$1,0)))^($A1034-$A1033)*(1-0.5*(E1034/E1033-1))</f>
        <v>13.710114665945392</v>
      </c>
      <c r="K1034">
        <f>ROW()</f>
        <v>1034</v>
      </c>
      <c r="L1034">
        <f>B1034/C1034</f>
        <v>0.95189504373177847</v>
      </c>
      <c r="M1034">
        <f t="shared" si="16"/>
        <v>8.9440946978172189</v>
      </c>
      <c r="P1034">
        <f>P1033*(1-P$1+H1033)^($A1034-$A1033)*(2-E1034/E1033)</f>
        <v>8.7805042437027403</v>
      </c>
    </row>
    <row r="1035" spans="1:16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IF($A1035&lt;=I1030,I$1,I$1+IF(AND(WEEKDAY($A1035)&lt;&gt;1,WEEKDAY($A1035)&lt;&gt;7),J$1,0)))^($A1035-$A1034)*(1-0.5*(E1035/E1034-1))</f>
        <v>13.762295440278294</v>
      </c>
      <c r="K1035">
        <f>ROW()</f>
        <v>1035</v>
      </c>
      <c r="L1035">
        <f>B1035/C1035</f>
        <v>0.96227339539441448</v>
      </c>
      <c r="M1035">
        <f t="shared" si="16"/>
        <v>9.0123200133896404</v>
      </c>
      <c r="P1035">
        <f>P1034*(1-P$1+H1034)^($A1035-$A1034)*(2-E1035/E1034)</f>
        <v>8.8487111946354791</v>
      </c>
    </row>
    <row r="1036" spans="1:16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IF($A1036&lt;=I1031,I$1,I$1+IF(AND(WEEKDAY($A1036)&lt;&gt;1,WEEKDAY($A1036)&lt;&gt;7),J$1,0)))^($A1036-$A1035)*(1-0.5*(E1036/E1035-1))</f>
        <v>13.673910754721483</v>
      </c>
      <c r="K1036">
        <f>ROW()</f>
        <v>1036</v>
      </c>
      <c r="L1036">
        <f>B1036/C1036</f>
        <v>0.97214217098943312</v>
      </c>
      <c r="M1036">
        <f t="shared" si="16"/>
        <v>8.8966133039093549</v>
      </c>
      <c r="P1036">
        <f>P1035*(1-P$1+H1035)^($A1036-$A1035)*(2-E1036/E1035)</f>
        <v>8.735533973292311</v>
      </c>
    </row>
    <row r="1037" spans="1:16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IF($A1037&lt;=I1032,I$1,I$1+IF(AND(WEEKDAY($A1037)&lt;&gt;1,WEEKDAY($A1037)&lt;&gt;7),J$1,0)))^($A1037-$A1036)*(1-0.5*(E1037/E1036-1))</f>
        <v>13.518836043078904</v>
      </c>
      <c r="K1037">
        <f>ROW()</f>
        <v>1037</v>
      </c>
      <c r="L1037">
        <f>B1037/C1037</f>
        <v>0.97835294117647054</v>
      </c>
      <c r="M1037">
        <f t="shared" si="16"/>
        <v>8.694874651195887</v>
      </c>
      <c r="P1037">
        <f>P1036*(1-P$1+H1036)^($A1037-$A1036)*(2-E1037/E1036)</f>
        <v>8.5378671911233521</v>
      </c>
    </row>
    <row r="1038" spans="1:16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IF($A1038&lt;=I1033,I$1,I$1+IF(AND(WEEKDAY($A1038)&lt;&gt;1,WEEKDAY($A1038)&lt;&gt;7),J$1,0)))^($A1038-$A1037)*(1-0.5*(E1038/E1037-1))</f>
        <v>13.923488926593718</v>
      </c>
      <c r="K1038">
        <f>ROW()</f>
        <v>1038</v>
      </c>
      <c r="L1038">
        <f>B1038/C1038</f>
        <v>0.95449949443882698</v>
      </c>
      <c r="M1038">
        <f t="shared" si="16"/>
        <v>9.2154306764911365</v>
      </c>
      <c r="P1038">
        <f>P1037*(1-P$1+H1037)^($A1038-$A1037)*(2-E1038/E1037)</f>
        <v>9.0494676653455368</v>
      </c>
    </row>
    <row r="1039" spans="1:16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IF($A1039&lt;=I1034,I$1,I$1+IF(AND(WEEKDAY($A1039)&lt;&gt;1,WEEKDAY($A1039)&lt;&gt;7),J$1,0)))^($A1039-$A1038)*(1-0.5*(E1039/E1038-1))</f>
        <v>14.01110575184601</v>
      </c>
      <c r="K1039">
        <f>ROW()</f>
        <v>1039</v>
      </c>
      <c r="L1039">
        <f>B1039/C1039</f>
        <v>0.93087557603686633</v>
      </c>
      <c r="M1039">
        <f t="shared" si="16"/>
        <v>9.3314593041274492</v>
      </c>
      <c r="P1039">
        <f>P1038*(1-P$1+H1038)^($A1039-$A1038)*(2-E1039/E1038)</f>
        <v>9.1638566963488639</v>
      </c>
    </row>
    <row r="1040" spans="1:16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IF($A1040&lt;=I1035,I$1,I$1+IF(AND(WEEKDAY($A1040)&lt;&gt;1,WEEKDAY($A1040)&lt;&gt;7),J$1,0)))^($A1040-$A1039)*(1-0.5*(E1040/E1039-1))</f>
        <v>13.93997758321815</v>
      </c>
      <c r="K1040">
        <f>ROW()</f>
        <v>1040</v>
      </c>
      <c r="L1040">
        <f>B1040/C1040</f>
        <v>0.94405594405594395</v>
      </c>
      <c r="M1040">
        <f t="shared" si="16"/>
        <v>9.2368751123522816</v>
      </c>
      <c r="P1040">
        <f>P1039*(1-P$1+H1039)^($A1040-$A1039)*(2-E1040/E1039)</f>
        <v>9.0723077581640279</v>
      </c>
    </row>
    <row r="1041" spans="1:16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IF($A1041&lt;=I1036,I$1,I$1+IF(AND(WEEKDAY($A1041)&lt;&gt;1,WEEKDAY($A1041)&lt;&gt;7),J$1,0)))^($A1041-$A1040)*(1-0.5*(E1041/E1040-1))</f>
        <v>14.209832713177878</v>
      </c>
      <c r="K1041">
        <f>ROW()</f>
        <v>1041</v>
      </c>
      <c r="L1041">
        <f>B1041/C1041</f>
        <v>0.9220253164556963</v>
      </c>
      <c r="M1041">
        <f t="shared" si="16"/>
        <v>9.5945399081164346</v>
      </c>
      <c r="P1041">
        <f>P1040*(1-P$1+H1040)^($A1041-$A1040)*(2-E1041/E1040)</f>
        <v>9.4241129754068123</v>
      </c>
    </row>
    <row r="1042" spans="1:16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IF($A1042&lt;=I1037,I$1,I$1+IF(AND(WEEKDAY($A1042)&lt;&gt;1,WEEKDAY($A1042)&lt;&gt;7),J$1,0)))^($A1042-$A1041)*(1-0.5*(E1042/E1041-1))</f>
        <v>13.876676806488982</v>
      </c>
      <c r="K1042">
        <f>ROW()</f>
        <v>1042</v>
      </c>
      <c r="L1042">
        <f>B1042/C1042</f>
        <v>0.94131679389312972</v>
      </c>
      <c r="M1042">
        <f t="shared" si="16"/>
        <v>9.1447051251850713</v>
      </c>
      <c r="P1042">
        <f>P1041*(1-P$1+H1041)^($A1042-$A1041)*(2-E1042/E1041)</f>
        <v>8.9827572562576101</v>
      </c>
    </row>
    <row r="1043" spans="1:16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IF($A1043&lt;=I1038,I$1,I$1+IF(AND(WEEKDAY($A1043)&lt;&gt;1,WEEKDAY($A1043)&lt;&gt;7),J$1,0)))^($A1043-$A1042)*(1-0.5*(E1043/E1042-1))</f>
        <v>13.871346397178096</v>
      </c>
      <c r="K1043">
        <f>ROW()</f>
        <v>1043</v>
      </c>
      <c r="L1043">
        <f>B1043/C1043</f>
        <v>0.92911877394636011</v>
      </c>
      <c r="M1043">
        <f t="shared" si="16"/>
        <v>9.1377299073896143</v>
      </c>
      <c r="P1043">
        <f>P1042*(1-P$1+H1042)^($A1043-$A1042)*(2-E1043/E1042)</f>
        <v>8.9763939094536234</v>
      </c>
    </row>
    <row r="1044" spans="1:16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IF($A1044&lt;=I1039,I$1,I$1+IF(AND(WEEKDAY($A1044)&lt;&gt;1,WEEKDAY($A1044)&lt;&gt;7),J$1,0)))^($A1044-$A1043)*(1-0.5*(E1044/E1043-1))</f>
        <v>13.807328453628456</v>
      </c>
      <c r="K1044">
        <f>ROW()</f>
        <v>1044</v>
      </c>
      <c r="L1044">
        <f>B1044/C1044</f>
        <v>0.93004312410158119</v>
      </c>
      <c r="M1044">
        <f t="shared" si="16"/>
        <v>9.053438240154442</v>
      </c>
      <c r="P1044">
        <f>P1043*(1-P$1+H1043)^($A1044-$A1043)*(2-E1044/E1043)</f>
        <v>8.8940743632495138</v>
      </c>
    </row>
    <row r="1045" spans="1:16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IF($A1045&lt;=I1040,I$1,I$1+IF(AND(WEEKDAY($A1045)&lt;&gt;1,WEEKDAY($A1045)&lt;&gt;7),J$1,0)))^($A1045-$A1044)*(1-0.5*(E1045/E1044-1))</f>
        <v>14.038203819728375</v>
      </c>
      <c r="K1045">
        <f>ROW()</f>
        <v>1045</v>
      </c>
      <c r="L1045">
        <f>B1045/C1045</f>
        <v>0.87895256916996045</v>
      </c>
      <c r="M1045">
        <f t="shared" si="16"/>
        <v>9.3563373860744985</v>
      </c>
      <c r="P1045">
        <f>P1044*(1-P$1+H1044)^($A1045-$A1044)*(2-E1045/E1044)</f>
        <v>9.1931420269704827</v>
      </c>
    </row>
    <row r="1046" spans="1:16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IF($A1046&lt;=I1041,I$1,I$1+IF(AND(WEEKDAY($A1046)&lt;&gt;1,WEEKDAY($A1046)&lt;&gt;7),J$1,0)))^($A1046-$A1045)*(1-0.5*(E1046/E1045-1))</f>
        <v>14.068161963942151</v>
      </c>
      <c r="K1046">
        <f>ROW()</f>
        <v>1046</v>
      </c>
      <c r="L1046">
        <f>B1046/C1046</f>
        <v>0.89230769230769236</v>
      </c>
      <c r="M1046">
        <f t="shared" si="16"/>
        <v>9.396321493856016</v>
      </c>
      <c r="P1046">
        <f>P1045*(1-P$1+H1045)^($A1046-$A1045)*(2-E1046/E1045)</f>
        <v>9.2329799651015616</v>
      </c>
    </row>
    <row r="1047" spans="1:16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IF($A1047&lt;=I1042,I$1,I$1+IF(AND(WEEKDAY($A1047)&lt;&gt;1,WEEKDAY($A1047)&lt;&gt;7),J$1,0)))^($A1047-$A1046)*(1-0.5*(E1047/E1046-1))</f>
        <v>14.222539204449355</v>
      </c>
      <c r="K1047">
        <f>ROW()</f>
        <v>1047</v>
      </c>
      <c r="L1047">
        <f>B1047/C1047</f>
        <v>0.88300000000000001</v>
      </c>
      <c r="M1047">
        <f t="shared" si="16"/>
        <v>9.6025901550433339</v>
      </c>
      <c r="P1047">
        <f>P1046*(1-P$1+H1046)^($A1047-$A1046)*(2-E1047/E1046)</f>
        <v>9.4362263191836764</v>
      </c>
    </row>
    <row r="1048" spans="1:16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IF($A1048&lt;=I1043,I$1,I$1+IF(AND(WEEKDAY($A1048)&lt;&gt;1,WEEKDAY($A1048)&lt;&gt;7),J$1,0)))^($A1048-$A1047)*(1-0.5*(E1048/E1047-1))</f>
        <v>14.403104318986701</v>
      </c>
      <c r="K1048">
        <f>ROW()</f>
        <v>1048</v>
      </c>
      <c r="L1048">
        <f>B1048/C1048</f>
        <v>0.8454356846473029</v>
      </c>
      <c r="M1048">
        <f t="shared" si="16"/>
        <v>9.8464609909831964</v>
      </c>
      <c r="P1048">
        <f>P1047*(1-P$1+H1047)^($A1048-$A1047)*(2-E1048/E1047)</f>
        <v>9.676449838246528</v>
      </c>
    </row>
    <row r="1049" spans="1:16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IF($A1049&lt;=I1044,I$1,I$1+IF(AND(WEEKDAY($A1049)&lt;&gt;1,WEEKDAY($A1049)&lt;&gt;7),J$1,0)))^($A1049-$A1048)*(1-0.5*(E1049/E1048-1))</f>
        <v>14.330958295009653</v>
      </c>
      <c r="K1049">
        <f>ROW()</f>
        <v>1049</v>
      </c>
      <c r="L1049">
        <f>B1049/C1049</f>
        <v>0.84159427695452216</v>
      </c>
      <c r="M1049">
        <f t="shared" si="16"/>
        <v>9.7478739188193959</v>
      </c>
      <c r="P1049">
        <f>P1048*(1-P$1+H1048)^($A1049-$A1048)*(2-E1049/E1048)</f>
        <v>9.5801369608233937</v>
      </c>
    </row>
    <row r="1050" spans="1:16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IF($A1050&lt;=I1045,I$1,I$1+IF(AND(WEEKDAY($A1050)&lt;&gt;1,WEEKDAY($A1050)&lt;&gt;7),J$1,0)))^($A1050-$A1049)*(1-0.5*(E1050/E1049-1))</f>
        <v>14.470395326028042</v>
      </c>
      <c r="K1050">
        <f>ROW()</f>
        <v>1050</v>
      </c>
      <c r="L1050">
        <f>B1050/C1050</f>
        <v>0.85735887096774199</v>
      </c>
      <c r="M1050">
        <f t="shared" si="16"/>
        <v>9.9377116770440566</v>
      </c>
      <c r="P1050">
        <f>P1049*(1-P$1+H1049)^($A1050-$A1049)*(2-E1050/E1049)</f>
        <v>9.7684576097612617</v>
      </c>
    </row>
    <row r="1051" spans="1:16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IF($A1051&lt;=I1046,I$1,I$1+IF(AND(WEEKDAY($A1051)&lt;&gt;1,WEEKDAY($A1051)&lt;&gt;7),J$1,0)))^($A1051-$A1050)*(1-0.5*(E1051/E1050-1))</f>
        <v>14.084302798095335</v>
      </c>
      <c r="K1051">
        <f>ROW()</f>
        <v>1051</v>
      </c>
      <c r="L1051">
        <f>B1051/C1051</f>
        <v>0.84478616049975974</v>
      </c>
      <c r="M1051">
        <f t="shared" si="16"/>
        <v>9.4074699812254519</v>
      </c>
      <c r="P1051">
        <f>P1050*(1-P$1+H1050)^($A1051-$A1050)*(2-E1051/E1050)</f>
        <v>9.247813043351643</v>
      </c>
    </row>
    <row r="1052" spans="1:16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IF($A1052&lt;=I1047,I$1,I$1+IF(AND(WEEKDAY($A1052)&lt;&gt;1,WEEKDAY($A1052)&lt;&gt;7),J$1,0)))^($A1052-$A1051)*(1-0.5*(E1052/E1051-1))</f>
        <v>13.637471282489674</v>
      </c>
      <c r="K1052">
        <f>ROW()</f>
        <v>1052</v>
      </c>
      <c r="L1052">
        <f>B1052/C1052</f>
        <v>0.84079601990049757</v>
      </c>
      <c r="M1052">
        <f t="shared" si="16"/>
        <v>8.8106204506638068</v>
      </c>
      <c r="P1052">
        <f>P1051*(1-P$1+H1051)^($A1052-$A1051)*(2-E1052/E1051)</f>
        <v>8.6616232458916311</v>
      </c>
    </row>
    <row r="1053" spans="1:16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IF($A1053&lt;=I1048,I$1,I$1+IF(AND(WEEKDAY($A1053)&lt;&gt;1,WEEKDAY($A1053)&lt;&gt;7),J$1,0)))^($A1053-$A1052)*(1-0.5*(E1053/E1052-1))</f>
        <v>13.759563380413866</v>
      </c>
      <c r="K1053">
        <f>ROW()</f>
        <v>1053</v>
      </c>
      <c r="L1053">
        <f>B1053/C1053</f>
        <v>0.83875464684014878</v>
      </c>
      <c r="M1053">
        <f t="shared" si="16"/>
        <v>8.9684230424754148</v>
      </c>
      <c r="P1053">
        <f>P1052*(1-P$1+H1052)^($A1053-$A1052)*(2-E1053/E1052)</f>
        <v>8.8172971812386027</v>
      </c>
    </row>
    <row r="1054" spans="1:16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IF($A1054&lt;=I1049,I$1,I$1+IF(AND(WEEKDAY($A1054)&lt;&gt;1,WEEKDAY($A1054)&lt;&gt;7),J$1,0)))^($A1054-$A1053)*(1-0.5*(E1054/E1053-1))</f>
        <v>13.600086465027918</v>
      </c>
      <c r="K1054">
        <f>ROW()</f>
        <v>1054</v>
      </c>
      <c r="L1054">
        <f>B1054/C1054</f>
        <v>0.86850288760550864</v>
      </c>
      <c r="M1054">
        <f t="shared" si="16"/>
        <v>8.7605837392904427</v>
      </c>
      <c r="P1054">
        <f>P1053*(1-P$1+H1053)^($A1054-$A1053)*(2-E1054/E1053)</f>
        <v>8.6134876307118962</v>
      </c>
    </row>
    <row r="1055" spans="1:16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IF($A1055&lt;=I1050,I$1,I$1+IF(AND(WEEKDAY($A1055)&lt;&gt;1,WEEKDAY($A1055)&lt;&gt;7),J$1,0)))^($A1055-$A1054)*(1-0.5*(E1055/E1054-1))</f>
        <v>13.803063805267342</v>
      </c>
      <c r="K1055">
        <f>ROW()</f>
        <v>1055</v>
      </c>
      <c r="L1055">
        <f>B1055/C1055</f>
        <v>0.88628158844765348</v>
      </c>
      <c r="M1055">
        <f t="shared" si="16"/>
        <v>9.0222524875168784</v>
      </c>
      <c r="P1055">
        <f>P1054*(1-P$1+H1054)^($A1055-$A1054)*(2-E1055/E1054)</f>
        <v>8.8729360436530449</v>
      </c>
    </row>
    <row r="1056" spans="1:16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IF($A1056&lt;=I1051,I$1,I$1+IF(AND(WEEKDAY($A1056)&lt;&gt;1,WEEKDAY($A1056)&lt;&gt;7),J$1,0)))^($A1056-$A1055)*(1-0.5*(E1056/E1055-1))</f>
        <v>13.872190083893539</v>
      </c>
      <c r="K1056">
        <f>ROW()</f>
        <v>1056</v>
      </c>
      <c r="L1056">
        <f>B1056/C1056</f>
        <v>0.88042474607571564</v>
      </c>
      <c r="M1056">
        <f t="shared" si="16"/>
        <v>9.1126676383778129</v>
      </c>
      <c r="P1056">
        <f>P1055*(1-P$1+H1055)^($A1056-$A1055)*(2-E1056/E1055)</f>
        <v>8.9624074379250285</v>
      </c>
    </row>
    <row r="1057" spans="1:16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IF($A1057&lt;=I1052,I$1,I$1+IF(AND(WEEKDAY($A1057)&lt;&gt;1,WEEKDAY($A1057)&lt;&gt;7),J$1,0)))^($A1057-$A1056)*(1-0.5*(E1057/E1056-1))</f>
        <v>14.288782693823617</v>
      </c>
      <c r="K1057">
        <f>ROW()</f>
        <v>1057</v>
      </c>
      <c r="L1057">
        <f>B1057/C1057</f>
        <v>0.87211538461538463</v>
      </c>
      <c r="M1057">
        <f t="shared" si="16"/>
        <v>9.660027245303457</v>
      </c>
      <c r="P1057">
        <f>P1056*(1-P$1+H1056)^($A1057-$A1056)*(2-E1057/E1056)</f>
        <v>9.5013273707664538</v>
      </c>
    </row>
    <row r="1058" spans="1:16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IF($A1058&lt;=I1053,I$1,I$1+IF(AND(WEEKDAY($A1058)&lt;&gt;1,WEEKDAY($A1058)&lt;&gt;7),J$1,0)))^($A1058-$A1057)*(1-0.5*(E1058/E1057-1))</f>
        <v>14.460989140804054</v>
      </c>
      <c r="K1058">
        <f>ROW()</f>
        <v>1058</v>
      </c>
      <c r="L1058">
        <f>B1058/C1058</f>
        <v>0.86848514369215768</v>
      </c>
      <c r="M1058">
        <f t="shared" si="16"/>
        <v>9.8929180258771172</v>
      </c>
      <c r="P1058">
        <f>P1057*(1-P$1+H1057)^($A1058-$A1057)*(2-E1058/E1057)</f>
        <v>9.7309920867792741</v>
      </c>
    </row>
    <row r="1059" spans="1:16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IF($A1059&lt;=I1054,I$1,I$1+IF(AND(WEEKDAY($A1059)&lt;&gt;1,WEEKDAY($A1059)&lt;&gt;7),J$1,0)))^($A1059-$A1058)*(1-0.5*(E1059/E1058-1))</f>
        <v>14.04046906843528</v>
      </c>
      <c r="K1059">
        <f>ROW()</f>
        <v>1059</v>
      </c>
      <c r="L1059">
        <f>B1059/C1059</f>
        <v>0.91298342541436461</v>
      </c>
      <c r="M1059">
        <f t="shared" si="16"/>
        <v>9.3177514476757555</v>
      </c>
      <c r="P1059">
        <f>P1058*(1-P$1+H1058)^($A1059-$A1058)*(2-E1059/E1058)</f>
        <v>9.1669352715672385</v>
      </c>
    </row>
    <row r="1060" spans="1:16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IF($A1060&lt;=I1055,I$1,I$1+IF(AND(WEEKDAY($A1060)&lt;&gt;1,WEEKDAY($A1060)&lt;&gt;7),J$1,0)))^($A1060-$A1059)*(1-0.5*(E1060/E1059-1))</f>
        <v>13.906882875500896</v>
      </c>
      <c r="K1060">
        <f>ROW()</f>
        <v>1060</v>
      </c>
      <c r="L1060">
        <f>B1060/C1060</f>
        <v>0.91542288557213924</v>
      </c>
      <c r="M1060">
        <f t="shared" si="16"/>
        <v>9.1405011004061958</v>
      </c>
      <c r="P1060">
        <f>P1059*(1-P$1+H1059)^($A1060-$A1059)*(2-E1060/E1059)</f>
        <v>8.9930958196603701</v>
      </c>
    </row>
    <row r="1061" spans="1:16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IF($A1061&lt;=I1056,I$1,I$1+IF(AND(WEEKDAY($A1061)&lt;&gt;1,WEEKDAY($A1061)&lt;&gt;7),J$1,0)))^($A1061-$A1060)*(1-0.5*(E1061/E1060-1))</f>
        <v>13.881812985911651</v>
      </c>
      <c r="K1061">
        <f>ROW()</f>
        <v>1061</v>
      </c>
      <c r="L1061">
        <f>B1061/C1061</f>
        <v>0.92076139884904828</v>
      </c>
      <c r="M1061">
        <f t="shared" si="16"/>
        <v>9.107596753397841</v>
      </c>
      <c r="P1061">
        <f>P1060*(1-P$1+H1060)^($A1061-$A1060)*(2-E1061/E1060)</f>
        <v>8.961262129105636</v>
      </c>
    </row>
    <row r="1062" spans="1:16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IF($A1062&lt;=I1057,I$1,I$1+IF(AND(WEEKDAY($A1062)&lt;&gt;1,WEEKDAY($A1062)&lt;&gt;7),J$1,0)))^($A1062-$A1061)*(1-0.5*(E1062/E1061-1))</f>
        <v>14.244583160405504</v>
      </c>
      <c r="K1062">
        <f>ROW()</f>
        <v>1062</v>
      </c>
      <c r="L1062">
        <f>B1062/C1062</f>
        <v>0.88377609108159394</v>
      </c>
      <c r="M1062">
        <f t="shared" si="16"/>
        <v>9.583650261851778</v>
      </c>
      <c r="P1062">
        <f>P1061*(1-P$1+H1061)^($A1062-$A1061)*(2-E1062/E1061)</f>
        <v>9.4302350180127181</v>
      </c>
    </row>
    <row r="1063" spans="1:16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IF($A1063&lt;=I1058,I$1,I$1+IF(AND(WEEKDAY($A1063)&lt;&gt;1,WEEKDAY($A1063)&lt;&gt;7),J$1,0)))^($A1063-$A1062)*(1-0.5*(E1063/E1062-1))</f>
        <v>13.457740719945468</v>
      </c>
      <c r="K1063">
        <f>ROW()</f>
        <v>1063</v>
      </c>
      <c r="L1063">
        <f>B1063/C1063</f>
        <v>0.97355371900826448</v>
      </c>
      <c r="M1063">
        <f t="shared" si="16"/>
        <v>8.5249609647027498</v>
      </c>
      <c r="P1063">
        <f>P1062*(1-P$1+H1062)^($A1063-$A1062)*(2-E1063/E1062)</f>
        <v>8.3889987733343503</v>
      </c>
    </row>
    <row r="1064" spans="1:16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IF($A1064&lt;=I1059,I$1,I$1+IF(AND(WEEKDAY($A1064)&lt;&gt;1,WEEKDAY($A1064)&lt;&gt;7),J$1,0)))^($A1064-$A1063)*(1-0.5*(E1064/E1063-1))</f>
        <v>13.578002189443316</v>
      </c>
      <c r="K1064">
        <f>ROW()</f>
        <v>1064</v>
      </c>
      <c r="L1064">
        <f>B1064/C1064</f>
        <v>0.96939203354297687</v>
      </c>
      <c r="M1064">
        <f t="shared" si="16"/>
        <v>8.6774536754060598</v>
      </c>
      <c r="P1064">
        <f>P1063*(1-P$1+H1063)^($A1064-$A1063)*(2-E1064/E1063)</f>
        <v>8.5406033418482785</v>
      </c>
    </row>
    <row r="1065" spans="1:16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IF($A1065&lt;=I1060,I$1,I$1+IF(AND(WEEKDAY($A1065)&lt;&gt;1,WEEKDAY($A1065)&lt;&gt;7),J$1,0)))^($A1065-$A1064)*(1-0.5*(E1065/E1064-1))</f>
        <v>13.567791471905059</v>
      </c>
      <c r="K1065">
        <f>ROW()</f>
        <v>1065</v>
      </c>
      <c r="L1065">
        <f>B1065/C1065</f>
        <v>0.97231543624161076</v>
      </c>
      <c r="M1065">
        <f t="shared" si="16"/>
        <v>8.6644505151138311</v>
      </c>
      <c r="P1065">
        <f>P1064*(1-P$1+H1064)^($A1065-$A1064)*(2-E1065/E1064)</f>
        <v>8.5283263230941753</v>
      </c>
    </row>
    <row r="1066" spans="1:16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IF($A1066&lt;=I1061,I$1,I$1+IF(AND(WEEKDAY($A1066)&lt;&gt;1,WEEKDAY($A1066)&lt;&gt;7),J$1,0)))^($A1066-$A1065)*(1-0.5*(E1066/E1065-1))</f>
        <v>13.363856299520966</v>
      </c>
      <c r="K1066">
        <f>ROW()</f>
        <v>1066</v>
      </c>
      <c r="L1066">
        <f>B1066/C1066</f>
        <v>0.99177631578947367</v>
      </c>
      <c r="M1066">
        <f t="shared" si="16"/>
        <v>8.4040355622696463</v>
      </c>
      <c r="P1066">
        <f>P1065*(1-P$1+H1065)^($A1066-$A1065)*(2-E1066/E1065)</f>
        <v>8.2725081008717201</v>
      </c>
    </row>
    <row r="1067" spans="1:16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IF($A1067&lt;=I1062,I$1,I$1+IF(AND(WEEKDAY($A1067)&lt;&gt;1,WEEKDAY($A1067)&lt;&gt;7),J$1,0)))^($A1067-$A1066)*(1-0.5*(E1067/E1066-1))</f>
        <v>13.453674122960667</v>
      </c>
      <c r="K1067">
        <f>ROW()</f>
        <v>1067</v>
      </c>
      <c r="L1067">
        <f>B1067/C1067</f>
        <v>0.98438818565400843</v>
      </c>
      <c r="M1067">
        <f t="shared" si="16"/>
        <v>8.5170455040386877</v>
      </c>
      <c r="P1067">
        <f>P1066*(1-P$1+H1066)^($A1067-$A1066)*(2-E1067/E1066)</f>
        <v>8.3842616483478487</v>
      </c>
    </row>
    <row r="1068" spans="1:16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IF($A1068&lt;=I1063,I$1,I$1+IF(AND(WEEKDAY($A1068)&lt;&gt;1,WEEKDAY($A1068)&lt;&gt;7),J$1,0)))^($A1068-$A1067)*(1-0.5*(E1068/E1067-1))</f>
        <v>13.718580829251703</v>
      </c>
      <c r="K1068">
        <f>ROW()</f>
        <v>1068</v>
      </c>
      <c r="L1068">
        <f>B1068/C1068</f>
        <v>0.93893805309734502</v>
      </c>
      <c r="M1068">
        <f t="shared" si="16"/>
        <v>8.8524914143504123</v>
      </c>
      <c r="P1068">
        <f>P1067*(1-P$1+H1067)^($A1068-$A1067)*(2-E1068/E1067)</f>
        <v>8.7150103117460489</v>
      </c>
    </row>
    <row r="1069" spans="1:16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IF($A1069&lt;=I1064,I$1,I$1+IF(AND(WEEKDAY($A1069)&lt;&gt;1,WEEKDAY($A1069)&lt;&gt;7),J$1,0)))^($A1069-$A1068)*(1-0.5*(E1069/E1068-1))</f>
        <v>13.811331545426578</v>
      </c>
      <c r="K1069">
        <f>ROW()</f>
        <v>1069</v>
      </c>
      <c r="L1069">
        <f>B1069/C1069</f>
        <v>0.93401694159607662</v>
      </c>
      <c r="M1069">
        <f t="shared" si="16"/>
        <v>8.9723320953820753</v>
      </c>
      <c r="P1069">
        <f>P1068*(1-P$1+H1068)^($A1069-$A1068)*(2-E1069/E1068)</f>
        <v>8.8346090969480162</v>
      </c>
    </row>
    <row r="1070" spans="1:16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IF($A1070&lt;=I1065,I$1,I$1+IF(AND(WEEKDAY($A1070)&lt;&gt;1,WEEKDAY($A1070)&lt;&gt;7),J$1,0)))^($A1070-$A1069)*(1-0.5*(E1070/E1069-1))</f>
        <v>13.825258799261142</v>
      </c>
      <c r="K1070">
        <f>ROW()</f>
        <v>1070</v>
      </c>
      <c r="L1070">
        <f>B1070/C1070</f>
        <v>0.93994661921708178</v>
      </c>
      <c r="M1070">
        <f t="shared" si="16"/>
        <v>8.9904761560909936</v>
      </c>
      <c r="P1070">
        <f>P1069*(1-P$1+H1069)^($A1070-$A1069)*(2-E1070/E1069)</f>
        <v>8.8530649895287326</v>
      </c>
    </row>
    <row r="1071" spans="1:16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IF($A1071&lt;=I1066,I$1,I$1+IF(AND(WEEKDAY($A1071)&lt;&gt;1,WEEKDAY($A1071)&lt;&gt;7),J$1,0)))^($A1071-$A1070)*(1-0.5*(E1071/E1070-1))</f>
        <v>13.620695502697489</v>
      </c>
      <c r="K1071">
        <f>ROW()</f>
        <v>1071</v>
      </c>
      <c r="L1071">
        <f>B1071/C1071</f>
        <v>0.94437367303609332</v>
      </c>
      <c r="M1071">
        <f t="shared" si="16"/>
        <v>8.7244785055388672</v>
      </c>
      <c r="P1071">
        <f>P1070*(1-P$1+H1070)^($A1071-$A1070)*(2-E1071/E1070)</f>
        <v>8.5917057792803568</v>
      </c>
    </row>
    <row r="1072" spans="1:16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IF($A1072&lt;=I1067,I$1,I$1+IF(AND(WEEKDAY($A1072)&lt;&gt;1,WEEKDAY($A1072)&lt;&gt;7),J$1,0)))^($A1072-$A1071)*(1-0.5*(E1072/E1071-1))</f>
        <v>13.739454501609652</v>
      </c>
      <c r="K1072">
        <f>ROW()</f>
        <v>1072</v>
      </c>
      <c r="L1072">
        <f>B1072/C1072</f>
        <v>0.94483362521891412</v>
      </c>
      <c r="M1072">
        <f t="shared" si="16"/>
        <v>8.8766608298898078</v>
      </c>
      <c r="P1072">
        <f>P1071*(1-P$1+H1071)^($A1072-$A1071)*(2-E1072/E1071)</f>
        <v>8.7421550728865647</v>
      </c>
    </row>
    <row r="1073" spans="1:16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IF($A1073&lt;=I1068,I$1,I$1+IF(AND(WEEKDAY($A1073)&lt;&gt;1,WEEKDAY($A1073)&lt;&gt;7),J$1,0)))^($A1073-$A1072)*(1-0.5*(E1073/E1072-1))</f>
        <v>13.575607175285093</v>
      </c>
      <c r="K1073">
        <f>ROW()</f>
        <v>1073</v>
      </c>
      <c r="L1073">
        <f>B1073/C1073</f>
        <v>0.97030123037759863</v>
      </c>
      <c r="M1073">
        <f t="shared" si="16"/>
        <v>8.6649998524662966</v>
      </c>
      <c r="P1073">
        <f>P1072*(1-P$1+H1072)^($A1073-$A1072)*(2-E1073/E1072)</f>
        <v>8.5342704205291842</v>
      </c>
    </row>
    <row r="1074" spans="1:16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IF($A1074&lt;=I1069,I$1,I$1+IF(AND(WEEKDAY($A1074)&lt;&gt;1,WEEKDAY($A1074)&lt;&gt;7),J$1,0)))^($A1074-$A1073)*(1-0.5*(E1074/E1073-1))</f>
        <v>13.571810381168474</v>
      </c>
      <c r="K1074">
        <f>ROW()</f>
        <v>1074</v>
      </c>
      <c r="L1074">
        <f>B1074/C1074</f>
        <v>0.97167381974248923</v>
      </c>
      <c r="M1074">
        <f t="shared" si="16"/>
        <v>8.660295713502359</v>
      </c>
      <c r="P1074">
        <f>P1073*(1-P$1+H1073)^($A1074-$A1073)*(2-E1074/E1073)</f>
        <v>8.531343796214589</v>
      </c>
    </row>
    <row r="1075" spans="1:16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IF($A1075&lt;=I1070,I$1,I$1+IF(AND(WEEKDAY($A1075)&lt;&gt;1,WEEKDAY($A1075)&lt;&gt;7),J$1,0)))^($A1075-$A1074)*(1-0.5*(E1075/E1074-1))</f>
        <v>13.531344741304395</v>
      </c>
      <c r="K1075">
        <f>ROW()</f>
        <v>1075</v>
      </c>
      <c r="L1075">
        <f>B1075/C1075</f>
        <v>0.96596294700560104</v>
      </c>
      <c r="M1075">
        <f t="shared" si="16"/>
        <v>8.6087012329951165</v>
      </c>
      <c r="P1075">
        <f>P1074*(1-P$1+H1074)^($A1075-$A1074)*(2-E1075/E1074)</f>
        <v>8.4810369236835417</v>
      </c>
    </row>
    <row r="1076" spans="1:16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IF($A1076&lt;=I1071,I$1,I$1+IF(AND(WEEKDAY($A1076)&lt;&gt;1,WEEKDAY($A1076)&lt;&gt;7),J$1,0)))^($A1076-$A1075)*(1-0.5*(E1076/E1075-1))</f>
        <v>13.817530522108871</v>
      </c>
      <c r="K1076">
        <f>ROW()</f>
        <v>1076</v>
      </c>
      <c r="L1076">
        <f>B1076/C1076</f>
        <v>0.94713261648745517</v>
      </c>
      <c r="M1076">
        <f t="shared" si="16"/>
        <v>8.9728862252691837</v>
      </c>
      <c r="P1076">
        <f>P1075*(1-P$1+H1075)^($A1076-$A1075)*(2-E1076/E1075)</f>
        <v>8.8403625380339186</v>
      </c>
    </row>
    <row r="1077" spans="1:16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IF($A1077&lt;=I1072,I$1,I$1+IF(AND(WEEKDAY($A1077)&lt;&gt;1,WEEKDAY($A1077)&lt;&gt;7),J$1,0)))^($A1077-$A1076)*(1-0.5*(E1077/E1076-1))</f>
        <v>13.232453787062747</v>
      </c>
      <c r="K1077">
        <f>ROW()</f>
        <v>1077</v>
      </c>
      <c r="L1077">
        <f>B1077/C1077</f>
        <v>0.98436857260386679</v>
      </c>
      <c r="M1077">
        <f t="shared" si="16"/>
        <v>8.2130718027485248</v>
      </c>
      <c r="P1077">
        <f>P1076*(1-P$1+H1076)^($A1077-$A1076)*(2-E1077/E1076)</f>
        <v>8.0922656375471771</v>
      </c>
    </row>
    <row r="1078" spans="1:16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IF($A1078&lt;=I1073,I$1,I$1+IF(AND(WEEKDAY($A1078)&lt;&gt;1,WEEKDAY($A1078)&lt;&gt;7),J$1,0)))^($A1078-$A1077)*(1-0.5*(E1078/E1077-1))</f>
        <v>13.267999462527893</v>
      </c>
      <c r="K1078">
        <f>ROW()</f>
        <v>1078</v>
      </c>
      <c r="L1078">
        <f>B1078/C1078</f>
        <v>0.97952361053071468</v>
      </c>
      <c r="M1078">
        <f t="shared" si="16"/>
        <v>8.2572406142908648</v>
      </c>
      <c r="P1078">
        <f>P1077*(1-P$1+H1077)^($A1078-$A1077)*(2-E1078/E1077)</f>
        <v>8.1362830228355723</v>
      </c>
    </row>
    <row r="1079" spans="1:16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IF($A1079&lt;=I1074,I$1,I$1+IF(AND(WEEKDAY($A1079)&lt;&gt;1,WEEKDAY($A1079)&lt;&gt;7),J$1,0)))^($A1079-$A1078)*(1-0.5*(E1079/E1078-1))</f>
        <v>13.352262585411847</v>
      </c>
      <c r="K1079">
        <f>ROW()</f>
        <v>1079</v>
      </c>
      <c r="L1079">
        <f>B1079/C1079</f>
        <v>1.0075725704669751</v>
      </c>
      <c r="M1079">
        <f t="shared" si="16"/>
        <v>8.3622508786082062</v>
      </c>
      <c r="P1079">
        <f>P1078*(1-P$1+H1078)^($A1079-$A1078)*(2-E1079/E1078)</f>
        <v>8.2412689811458826</v>
      </c>
    </row>
    <row r="1080" spans="1:16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IF($A1080&lt;=I1075,I$1,I$1+IF(AND(WEEKDAY($A1080)&lt;&gt;1,WEEKDAY($A1080)&lt;&gt;7),J$1,0)))^($A1080-$A1079)*(1-0.5*(E1080/E1079-1))</f>
        <v>13.368996941036432</v>
      </c>
      <c r="K1080">
        <f>ROW()</f>
        <v>1080</v>
      </c>
      <c r="L1080">
        <f>B1080/C1080</f>
        <v>0.99915504858470627</v>
      </c>
      <c r="M1080">
        <f t="shared" si="16"/>
        <v>8.383257033624675</v>
      </c>
      <c r="P1080">
        <f>P1079*(1-P$1+H1079)^($A1080-$A1079)*(2-E1080/E1079)</f>
        <v>8.2624875859820754</v>
      </c>
    </row>
    <row r="1081" spans="1:16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IF($A1081&lt;=I1076,I$1,I$1+IF(AND(WEEKDAY($A1081)&lt;&gt;1,WEEKDAY($A1081)&lt;&gt;7),J$1,0)))^($A1081-$A1080)*(1-0.5*(E1081/E1080-1))</f>
        <v>13.023072543542655</v>
      </c>
      <c r="K1081">
        <f>ROW()</f>
        <v>1081</v>
      </c>
      <c r="L1081">
        <f>B1081/C1081</f>
        <v>1.0359712230215827</v>
      </c>
      <c r="M1081">
        <f t="shared" si="16"/>
        <v>7.9494763148069687</v>
      </c>
      <c r="P1081">
        <f>P1080*(1-P$1+H1080)^($A1081-$A1080)*(2-E1081/E1080)</f>
        <v>7.8354455962124616</v>
      </c>
    </row>
    <row r="1082" spans="1:16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IF($A1082&lt;=I1077,I$1,I$1+IF(AND(WEEKDAY($A1082)&lt;&gt;1,WEEKDAY($A1082)&lt;&gt;7),J$1,0)))^($A1082-$A1081)*(1-0.5*(E1082/E1081-1))</f>
        <v>13.076871136114038</v>
      </c>
      <c r="K1082">
        <f>ROW()</f>
        <v>1082</v>
      </c>
      <c r="L1082">
        <f>B1082/C1082</f>
        <v>1.0151515151515151</v>
      </c>
      <c r="M1082">
        <f t="shared" si="16"/>
        <v>8.0151974304921172</v>
      </c>
      <c r="P1082">
        <f>P1081*(1-P$1+H1081)^($A1082-$A1081)*(2-E1082/E1081)</f>
        <v>7.9007177302369982</v>
      </c>
    </row>
    <row r="1083" spans="1:16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IF($A1083&lt;=I1078,I$1,I$1+IF(AND(WEEKDAY($A1083)&lt;&gt;1,WEEKDAY($A1083)&lt;&gt;7),J$1,0)))^($A1083-$A1082)*(1-0.5*(E1083/E1082-1))</f>
        <v>13.016202279055573</v>
      </c>
      <c r="K1083">
        <f>ROW()</f>
        <v>1083</v>
      </c>
      <c r="L1083">
        <f>B1083/C1083</f>
        <v>1.0416161616161617</v>
      </c>
      <c r="M1083">
        <f t="shared" si="16"/>
        <v>7.9410076809471999</v>
      </c>
      <c r="P1083">
        <f>P1082*(1-P$1+H1082)^($A1083-$A1082)*(2-E1083/E1082)</f>
        <v>7.8295446466512075</v>
      </c>
    </row>
    <row r="1084" spans="1:16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IF($A1084&lt;=I1079,I$1,I$1+IF(AND(WEEKDAY($A1084)&lt;&gt;1,WEEKDAY($A1084)&lt;&gt;7),J$1,0)))^($A1084-$A1083)*(1-0.5*(E1084/E1083-1))</f>
        <v>13.390324043336747</v>
      </c>
      <c r="K1084">
        <f>ROW()</f>
        <v>1084</v>
      </c>
      <c r="L1084">
        <f>B1084/C1084</f>
        <v>1.0039028620988726</v>
      </c>
      <c r="M1084">
        <f t="shared" si="16"/>
        <v>8.3975349874749643</v>
      </c>
      <c r="P1084">
        <f>P1083*(1-P$1+H1083)^($A1084-$A1083)*(2-E1084/E1083)</f>
        <v>8.2801733362980858</v>
      </c>
    </row>
    <row r="1085" spans="1:16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IF($A1085&lt;=I1080,I$1,I$1+IF(AND(WEEKDAY($A1085)&lt;&gt;1,WEEKDAY($A1085)&lt;&gt;7),J$1,0)))^($A1085-$A1084)*(1-0.5*(E1085/E1084-1))</f>
        <v>13.037615456351137</v>
      </c>
      <c r="K1085">
        <f>ROW()</f>
        <v>1085</v>
      </c>
      <c r="L1085">
        <f>B1085/C1085</f>
        <v>1.0357142857142858</v>
      </c>
      <c r="M1085">
        <f t="shared" si="16"/>
        <v>7.9551985932981228</v>
      </c>
      <c r="P1085">
        <f>P1084*(1-P$1+H1084)^($A1085-$A1084)*(2-E1085/E1084)</f>
        <v>7.8445014888422469</v>
      </c>
    </row>
    <row r="1086" spans="1:16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IF($A1086&lt;=I1081,I$1,I$1+IF(AND(WEEKDAY($A1086)&lt;&gt;1,WEEKDAY($A1086)&lt;&gt;7),J$1,0)))^($A1086-$A1085)*(1-0.5*(E1086/E1085-1))</f>
        <v>12.994346217763271</v>
      </c>
      <c r="K1086">
        <f>ROW()</f>
        <v>1086</v>
      </c>
      <c r="L1086">
        <f>B1086/C1086</f>
        <v>1.04920049200492</v>
      </c>
      <c r="M1086">
        <f t="shared" si="16"/>
        <v>7.9024398332634673</v>
      </c>
      <c r="P1086">
        <f>P1085*(1-P$1+H1085)^($A1086-$A1085)*(2-E1086/E1085)</f>
        <v>7.7929562737537479</v>
      </c>
    </row>
    <row r="1087" spans="1:16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IF($A1087&lt;=I1082,I$1,I$1+IF(AND(WEEKDAY($A1087)&lt;&gt;1,WEEKDAY($A1087)&lt;&gt;7),J$1,0)))^($A1087-$A1086)*(1-0.5*(E1087/E1086-1))</f>
        <v>12.845337817944703</v>
      </c>
      <c r="K1087">
        <f>ROW()</f>
        <v>1087</v>
      </c>
      <c r="L1087">
        <f>B1087/C1087</f>
        <v>1.077194357366771</v>
      </c>
      <c r="M1087">
        <f t="shared" si="16"/>
        <v>7.7212495804251242</v>
      </c>
      <c r="P1087">
        <f>P1086*(1-P$1+H1086)^($A1087-$A1086)*(2-E1087/E1086)</f>
        <v>7.6147447433332562</v>
      </c>
    </row>
    <row r="1088" spans="1:16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IF($A1088&lt;=I1083,I$1,I$1+IF(AND(WEEKDAY($A1088)&lt;&gt;1,WEEKDAY($A1088)&lt;&gt;7),J$1,0)))^($A1088-$A1087)*(1-0.5*(E1088/E1087-1))</f>
        <v>12.676459443646406</v>
      </c>
      <c r="K1088">
        <f>ROW()</f>
        <v>1088</v>
      </c>
      <c r="L1088">
        <f>B1088/C1088</f>
        <v>1.1004636785162287</v>
      </c>
      <c r="M1088">
        <f t="shared" si="16"/>
        <v>7.5183655651771275</v>
      </c>
      <c r="P1088">
        <f>P1087*(1-P$1+H1087)^($A1088-$A1087)*(2-E1088/E1087)</f>
        <v>7.4160278183708277</v>
      </c>
    </row>
    <row r="1089" spans="1:16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IF($A1089&lt;=I1084,I$1,I$1+IF(AND(WEEKDAY($A1089)&lt;&gt;1,WEEKDAY($A1089)&lt;&gt;7),J$1,0)))^($A1089-$A1088)*(1-0.5*(E1089/E1088-1))</f>
        <v>12.617886428595295</v>
      </c>
      <c r="K1089">
        <f>ROW()</f>
        <v>1089</v>
      </c>
      <c r="L1089">
        <f>B1089/C1089</f>
        <v>1.0989603388525222</v>
      </c>
      <c r="M1089">
        <f t="shared" si="16"/>
        <v>7.4489292639285001</v>
      </c>
      <c r="P1089">
        <f>P1088*(1-P$1+H1088)^($A1089-$A1088)*(2-E1089/E1088)</f>
        <v>7.3479364137847645</v>
      </c>
    </row>
    <row r="1090" spans="1:16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IF($A1090&lt;=I1085,I$1,I$1+IF(AND(WEEKDAY($A1090)&lt;&gt;1,WEEKDAY($A1090)&lt;&gt;7),J$1,0)))^($A1090-$A1089)*(1-0.5*(E1090/E1089-1))</f>
        <v>12.95570093384679</v>
      </c>
      <c r="K1090">
        <f>ROW()</f>
        <v>1090</v>
      </c>
      <c r="L1090">
        <f>B1090/C1090</f>
        <v>1.0219869706840392</v>
      </c>
      <c r="M1090">
        <f t="shared" si="16"/>
        <v>7.8478173212539355</v>
      </c>
      <c r="P1090">
        <f>P1089*(1-P$1+H1089)^($A1090-$A1089)*(2-E1090/E1089)</f>
        <v>7.7418375124256515</v>
      </c>
    </row>
    <row r="1091" spans="1:16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IF($A1091&lt;=I1086,I$1,I$1+IF(AND(WEEKDAY($A1091)&lt;&gt;1,WEEKDAY($A1091)&lt;&gt;7),J$1,0)))^($A1091-$A1090)*(1-0.5*(E1091/E1090-1))</f>
        <v>13.078780766709352</v>
      </c>
      <c r="K1091">
        <f>ROW()</f>
        <v>1091</v>
      </c>
      <c r="L1091">
        <f>B1091/C1091</f>
        <v>1.0262617972917523</v>
      </c>
      <c r="M1091">
        <f t="shared" si="16"/>
        <v>7.9969665962615721</v>
      </c>
      <c r="P1091">
        <f>P1090*(1-P$1+H1090)^($A1091-$A1090)*(2-E1091/E1090)</f>
        <v>7.8894018286773422</v>
      </c>
    </row>
    <row r="1092" spans="1:16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IF($A1092&lt;=I1087,I$1,I$1+IF(AND(WEEKDAY($A1092)&lt;&gt;1,WEEKDAY($A1092)&lt;&gt;7),J$1,0)))^($A1092-$A1091)*(1-0.5*(E1092/E1091-1))</f>
        <v>13.132203019027413</v>
      </c>
      <c r="K1092">
        <f>ROW()</f>
        <v>1092</v>
      </c>
      <c r="L1092">
        <f>B1092/C1092</f>
        <v>1.0105042016806722</v>
      </c>
      <c r="M1092">
        <f t="shared" si="16"/>
        <v>8.0623386962835095</v>
      </c>
      <c r="P1092">
        <f>P1091*(1-P$1+H1091)^($A1092-$A1091)*(2-E1092/E1091)</f>
        <v>7.9543273684566378</v>
      </c>
    </row>
    <row r="1093" spans="1:16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IF($A1093&lt;=I1088,I$1,I$1+IF(AND(WEEKDAY($A1093)&lt;&gt;1,WEEKDAY($A1093)&lt;&gt;7),J$1,0)))^($A1093-$A1092)*(1-0.5*(E1093/E1092-1))</f>
        <v>13.299335301813491</v>
      </c>
      <c r="K1093">
        <f>ROW()</f>
        <v>1093</v>
      </c>
      <c r="L1093">
        <f>B1093/C1093</f>
        <v>0.99439171699741158</v>
      </c>
      <c r="M1093">
        <f t="shared" si="16"/>
        <v>8.2676757353897923</v>
      </c>
      <c r="P1093">
        <f>P1092*(1-P$1+H1092)^($A1093-$A1092)*(2-E1093/E1092)</f>
        <v>8.1582449315902252</v>
      </c>
    </row>
    <row r="1094" spans="1:16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IF($A1094&lt;=I1089,I$1,I$1+IF(AND(WEEKDAY($A1094)&lt;&gt;1,WEEKDAY($A1094)&lt;&gt;7),J$1,0)))^($A1094-$A1093)*(1-0.5*(E1094/E1093-1))</f>
        <v>13.552737768593042</v>
      </c>
      <c r="K1094">
        <f>ROW()</f>
        <v>1094</v>
      </c>
      <c r="L1094">
        <f>B1094/C1094</f>
        <v>0.96010879419764283</v>
      </c>
      <c r="M1094">
        <f t="shared" si="16"/>
        <v>8.5827753271964369</v>
      </c>
      <c r="P1094">
        <f>P1093*(1-P$1+H1093)^($A1094-$A1093)*(2-E1094/E1093)</f>
        <v>8.4696133863778229</v>
      </c>
    </row>
    <row r="1095" spans="1:16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IF($A1095&lt;=I1090,I$1,I$1+IF(AND(WEEKDAY($A1095)&lt;&gt;1,WEEKDAY($A1095)&lt;&gt;7),J$1,0)))^($A1095-$A1094)*(1-0.5*(E1095/E1094-1))</f>
        <v>13.559605912498048</v>
      </c>
      <c r="K1095">
        <f>ROW()</f>
        <v>1095</v>
      </c>
      <c r="L1095">
        <f>B1095/C1095</f>
        <v>0.95990990990990988</v>
      </c>
      <c r="M1095">
        <f t="shared" si="16"/>
        <v>8.5915211833888847</v>
      </c>
      <c r="P1095">
        <f>P1094*(1-P$1+H1094)^($A1095-$A1094)*(2-E1095/E1094)</f>
        <v>8.47868391652033</v>
      </c>
    </row>
    <row r="1096" spans="1:16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IF($A1096&lt;=I1091,I$1,I$1+IF(AND(WEEKDAY($A1096)&lt;&gt;1,WEEKDAY($A1096)&lt;&gt;7),J$1,0)))^($A1096-$A1095)*(1-0.5*(E1096/E1095-1))</f>
        <v>13.234997394577462</v>
      </c>
      <c r="K1096">
        <f>ROW()</f>
        <v>1096</v>
      </c>
      <c r="L1096">
        <f>B1096/C1096</f>
        <v>0.98653198653198648</v>
      </c>
      <c r="M1096">
        <f t="shared" si="16"/>
        <v>8.1802253744341993</v>
      </c>
      <c r="P1096">
        <f>P1095*(1-P$1+H1095)^($A1096-$A1095)*(2-E1096/E1095)</f>
        <v>8.0732088308028374</v>
      </c>
    </row>
    <row r="1097" spans="1:16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IF($A1097&lt;=I1092,I$1,I$1+IF(AND(WEEKDAY($A1097)&lt;&gt;1,WEEKDAY($A1097)&lt;&gt;7),J$1,0)))^($A1097-$A1096)*(1-0.5*(E1097/E1096-1))</f>
        <v>13.261910423775049</v>
      </c>
      <c r="K1097">
        <f>ROW()</f>
        <v>1097</v>
      </c>
      <c r="L1097">
        <f>B1097/C1097</f>
        <v>0.98368398454272221</v>
      </c>
      <c r="M1097">
        <f t="shared" ref="M1097:M1160" si="17">M1096*(1-IF($A1097&lt;=N$3,M$1,M$1+IF(AND(WEEKDAY($A1097)&lt;&gt;1,WEEKDAY($A1097)&lt;&gt;7),N$1,0)))^($A1097-$A1096)*(2-$E1097/$E1096)</f>
        <v>8.2135380639922708</v>
      </c>
      <c r="P1097">
        <f>P1096*(1-P$1+H1096)^($A1097-$A1096)*(2-E1097/E1096)</f>
        <v>8.1065063848002463</v>
      </c>
    </row>
    <row r="1098" spans="1:16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IF($A1098&lt;=I1093,I$1,I$1+IF(AND(WEEKDAY($A1098)&lt;&gt;1,WEEKDAY($A1098)&lt;&gt;7),J$1,0)))^($A1098-$A1097)*(1-0.5*(E1098/E1097-1))</f>
        <v>13.052379224423937</v>
      </c>
      <c r="K1098">
        <f>ROW()</f>
        <v>1098</v>
      </c>
      <c r="L1098">
        <f>B1098/C1098</f>
        <v>1.0100041684035015</v>
      </c>
      <c r="M1098">
        <f t="shared" si="17"/>
        <v>7.9541498708190703</v>
      </c>
      <c r="P1098">
        <f>P1097*(1-P$1+H1097)^($A1098-$A1097)*(2-E1098/E1097)</f>
        <v>7.8517206021840691</v>
      </c>
    </row>
    <row r="1099" spans="1:16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IF($A1099&lt;=I1094,I$1,I$1+IF(AND(WEEKDAY($A1099)&lt;&gt;1,WEEKDAY($A1099)&lt;&gt;7),J$1,0)))^($A1099-$A1098)*(1-0.5*(E1099/E1098-1))</f>
        <v>13.443605375401059</v>
      </c>
      <c r="K1099">
        <f>ROW()</f>
        <v>1099</v>
      </c>
      <c r="L1099">
        <f>B1099/C1099</f>
        <v>0.99144914491449154</v>
      </c>
      <c r="M1099">
        <f t="shared" si="17"/>
        <v>8.4310118781112173</v>
      </c>
      <c r="P1099">
        <f>P1098*(1-P$1+H1098)^($A1099-$A1098)*(2-E1099/E1098)</f>
        <v>8.322914362413945</v>
      </c>
    </row>
    <row r="1100" spans="1:16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IF($A1100&lt;=I1095,I$1,I$1+IF(AND(WEEKDAY($A1100)&lt;&gt;1,WEEKDAY($A1100)&lt;&gt;7),J$1,0)))^($A1100-$A1099)*(1-0.5*(E1100/E1099-1))</f>
        <v>13.744496274752557</v>
      </c>
      <c r="K1100">
        <f>ROW()</f>
        <v>1100</v>
      </c>
      <c r="L1100">
        <f>B1100/C1100</f>
        <v>0.98927238805970152</v>
      </c>
      <c r="M1100">
        <f t="shared" si="17"/>
        <v>8.808451265329527</v>
      </c>
      <c r="P1100">
        <f>P1099*(1-P$1+H1099)^($A1100-$A1099)*(2-E1100/E1099)</f>
        <v>8.696008149727275</v>
      </c>
    </row>
    <row r="1101" spans="1:16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IF($A1101&lt;=I1096,I$1,I$1+IF(AND(WEEKDAY($A1101)&lt;&gt;1,WEEKDAY($A1101)&lt;&gt;7),J$1,0)))^($A1101-$A1100)*(1-0.5*(E1101/E1100-1))</f>
        <v>13.415840618871144</v>
      </c>
      <c r="K1101">
        <f>ROW()</f>
        <v>1101</v>
      </c>
      <c r="L1101">
        <f>B1101/C1101</f>
        <v>1.0119100132333481</v>
      </c>
      <c r="M1101">
        <f t="shared" si="17"/>
        <v>8.3872563149104309</v>
      </c>
      <c r="P1101">
        <f>P1100*(1-P$1+H1100)^($A1101-$A1100)*(2-E1101/E1100)</f>
        <v>8.2806600342698431</v>
      </c>
    </row>
    <row r="1102" spans="1:16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IF($A1102&lt;=I1097,I$1,I$1+IF(AND(WEEKDAY($A1102)&lt;&gt;1,WEEKDAY($A1102)&lt;&gt;7),J$1,0)))^($A1102-$A1101)*(1-0.5*(E1102/E1101-1))</f>
        <v>13.373926636948736</v>
      </c>
      <c r="K1102">
        <f>ROW()</f>
        <v>1102</v>
      </c>
      <c r="L1102">
        <f>B1102/C1102</f>
        <v>0.99208791208791214</v>
      </c>
      <c r="M1102">
        <f t="shared" si="17"/>
        <v>8.3348961421372039</v>
      </c>
      <c r="P1102">
        <f>P1101*(1-P$1+H1101)^($A1102-$A1101)*(2-E1102/E1101)</f>
        <v>8.2294325417428933</v>
      </c>
    </row>
    <row r="1103" spans="1:16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IF($A1103&lt;=I1098,I$1,I$1+IF(AND(WEEKDAY($A1103)&lt;&gt;1,WEEKDAY($A1103)&lt;&gt;7),J$1,0)))^($A1103-$A1102)*(1-0.5*(E1103/E1102-1))</f>
        <v>13.401143445415673</v>
      </c>
      <c r="K1103">
        <f>ROW()</f>
        <v>1103</v>
      </c>
      <c r="L1103">
        <f>B1103/C1103</f>
        <v>1.0173235166738848</v>
      </c>
      <c r="M1103">
        <f t="shared" si="17"/>
        <v>8.3689551119435599</v>
      </c>
      <c r="P1103">
        <f>P1102*(1-P$1+H1102)^($A1103-$A1102)*(2-E1103/E1102)</f>
        <v>8.2644680969833093</v>
      </c>
    </row>
    <row r="1104" spans="1:16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IF($A1104&lt;=I1099,I$1,I$1+IF(AND(WEEKDAY($A1104)&lt;&gt;1,WEEKDAY($A1104)&lt;&gt;7),J$1,0)))^($A1104-$A1103)*(1-0.5*(E1104/E1103-1))</f>
        <v>13.719013772384576</v>
      </c>
      <c r="K1104">
        <f>ROW()</f>
        <v>1104</v>
      </c>
      <c r="L1104">
        <f>B1104/C1104</f>
        <v>0.98325581395348838</v>
      </c>
      <c r="M1104">
        <f t="shared" si="17"/>
        <v>8.7660100430820904</v>
      </c>
      <c r="P1104">
        <f>P1103*(1-P$1+H1103)^($A1104-$A1103)*(2-E1104/E1103)</f>
        <v>8.6570608875017765</v>
      </c>
    </row>
    <row r="1105" spans="1:16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IF($A1105&lt;=I1100,I$1,I$1+IF(AND(WEEKDAY($A1105)&lt;&gt;1,WEEKDAY($A1105)&lt;&gt;7),J$1,0)))^($A1105-$A1104)*(1-0.5*(E1105/E1104-1))</f>
        <v>13.913309633689304</v>
      </c>
      <c r="K1105">
        <f>ROW()</f>
        <v>1105</v>
      </c>
      <c r="L1105">
        <f>B1105/C1105</f>
        <v>0.9551463644948065</v>
      </c>
      <c r="M1105">
        <f t="shared" si="17"/>
        <v>9.014350619093884</v>
      </c>
      <c r="P1105">
        <f>P1104*(1-P$1+H1104)^($A1105-$A1104)*(2-E1105/E1104)</f>
        <v>8.9028241149808078</v>
      </c>
    </row>
    <row r="1106" spans="1:16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IF($A1106&lt;=I1101,I$1,I$1+IF(AND(WEEKDAY($A1106)&lt;&gt;1,WEEKDAY($A1106)&lt;&gt;7),J$1,0)))^($A1106-$A1105)*(1-0.5*(E1106/E1105-1))</f>
        <v>13.62072750328349</v>
      </c>
      <c r="K1106">
        <f>ROW()</f>
        <v>1106</v>
      </c>
      <c r="L1106">
        <f>B1106/C1106</f>
        <v>0.96752058554437326</v>
      </c>
      <c r="M1106">
        <f t="shared" si="17"/>
        <v>8.6352833468790582</v>
      </c>
      <c r="P1106">
        <f>P1105*(1-P$1+H1105)^($A1106-$A1105)*(2-E1106/E1105)</f>
        <v>8.5289344946364842</v>
      </c>
    </row>
    <row r="1107" spans="1:16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IF($A1107&lt;=I1102,I$1,I$1+IF(AND(WEEKDAY($A1107)&lt;&gt;1,WEEKDAY($A1107)&lt;&gt;7),J$1,0)))^($A1107-$A1106)*(1-0.5*(E1107/E1106-1))</f>
        <v>13.814890735044735</v>
      </c>
      <c r="K1107">
        <f>ROW()</f>
        <v>1107</v>
      </c>
      <c r="L1107">
        <f>B1107/C1107</f>
        <v>0.95427251732101626</v>
      </c>
      <c r="M1107">
        <f t="shared" si="17"/>
        <v>8.8815172208323592</v>
      </c>
      <c r="P1107">
        <f>P1106*(1-P$1+H1106)^($A1107-$A1106)*(2-E1107/E1106)</f>
        <v>8.7726375755014026</v>
      </c>
    </row>
    <row r="1108" spans="1:16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IF($A1108&lt;=I1103,I$1,I$1+IF(AND(WEEKDAY($A1108)&lt;&gt;1,WEEKDAY($A1108)&lt;&gt;7),J$1,0)))^($A1108-$A1107)*(1-0.5*(E1108/E1107-1))</f>
        <v>13.913062042475298</v>
      </c>
      <c r="K1108">
        <f>ROW()</f>
        <v>1108</v>
      </c>
      <c r="L1108">
        <f>B1108/C1108</f>
        <v>0.93843283582089554</v>
      </c>
      <c r="M1108">
        <f t="shared" si="17"/>
        <v>9.0078829598701748</v>
      </c>
      <c r="P1108">
        <f>P1107*(1-P$1+H1107)^($A1108-$A1107)*(2-E1108/E1107)</f>
        <v>8.8989809591247511</v>
      </c>
    </row>
    <row r="1109" spans="1:16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IF($A1109&lt;=I1104,I$1,I$1+IF(AND(WEEKDAY($A1109)&lt;&gt;1,WEEKDAY($A1109)&lt;&gt;7),J$1,0)))^($A1109-$A1108)*(1-0.5*(E1109/E1108-1))</f>
        <v>13.642089844531501</v>
      </c>
      <c r="K1109">
        <f>ROW()</f>
        <v>1109</v>
      </c>
      <c r="L1109">
        <f>B1109/C1109</f>
        <v>0.95360360360360374</v>
      </c>
      <c r="M1109">
        <f t="shared" si="17"/>
        <v>8.657062646519524</v>
      </c>
      <c r="P1109">
        <f>P1108*(1-P$1+H1108)^($A1109-$A1108)*(2-E1109/E1108)</f>
        <v>8.552929283223742</v>
      </c>
    </row>
    <row r="1110" spans="1:16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IF($A1110&lt;=I1105,I$1,I$1+IF(AND(WEEKDAY($A1110)&lt;&gt;1,WEEKDAY($A1110)&lt;&gt;7),J$1,0)))^($A1110-$A1109)*(1-0.5*(E1110/E1109-1))</f>
        <v>13.51283040123637</v>
      </c>
      <c r="K1110">
        <f>ROW()</f>
        <v>1110</v>
      </c>
      <c r="L1110">
        <f>B1110/C1110</f>
        <v>0.95607808340727607</v>
      </c>
      <c r="M1110">
        <f t="shared" si="17"/>
        <v>8.4930612922600979</v>
      </c>
      <c r="P1110">
        <f>P1109*(1-P$1+H1109)^($A1110-$A1109)*(2-E1110/E1109)</f>
        <v>8.3914180452070664</v>
      </c>
    </row>
    <row r="1111" spans="1:16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IF($A1111&lt;=I1106,I$1,I$1+IF(AND(WEEKDAY($A1111)&lt;&gt;1,WEEKDAY($A1111)&lt;&gt;7),J$1,0)))^($A1111-$A1110)*(1-0.5*(E1111/E1110-1))</f>
        <v>13.740809606440697</v>
      </c>
      <c r="K1111">
        <f>ROW()</f>
        <v>1111</v>
      </c>
      <c r="L1111">
        <f>B1111/C1111</f>
        <v>0.93905817174515238</v>
      </c>
      <c r="M1111">
        <f t="shared" si="17"/>
        <v>8.7796801401157669</v>
      </c>
      <c r="P1111">
        <f>P1110*(1-P$1+H1110)^($A1111-$A1110)*(2-E1111/E1110)</f>
        <v>8.6751415802161755</v>
      </c>
    </row>
    <row r="1112" spans="1:16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IF($A1112&lt;=I1107,I$1,I$1+IF(AND(WEEKDAY($A1112)&lt;&gt;1,WEEKDAY($A1112)&lt;&gt;7),J$1,0)))^($A1112-$A1111)*(1-0.5*(E1112/E1111-1))</f>
        <v>13.82693860309395</v>
      </c>
      <c r="K1112">
        <f>ROW()</f>
        <v>1112</v>
      </c>
      <c r="L1112">
        <f>B1112/C1112</f>
        <v>0.91580916744621133</v>
      </c>
      <c r="M1112">
        <f t="shared" si="17"/>
        <v>8.8897900943918184</v>
      </c>
      <c r="P1112">
        <f>P1111*(1-P$1+H1111)^($A1112-$A1111)*(2-E1112/E1111)</f>
        <v>8.7844820943714748</v>
      </c>
    </row>
    <row r="1113" spans="1:16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IF($A1113&lt;=I1108,I$1,I$1+IF(AND(WEEKDAY($A1113)&lt;&gt;1,WEEKDAY($A1113)&lt;&gt;7),J$1,0)))^($A1113-$A1112)*(1-0.5*(E1113/E1112-1))</f>
        <v>13.728992818402277</v>
      </c>
      <c r="K1113">
        <f>ROW()</f>
        <v>1113</v>
      </c>
      <c r="L1113">
        <f>B1113/C1113</f>
        <v>0.94889190411578472</v>
      </c>
      <c r="M1113">
        <f t="shared" si="17"/>
        <v>8.763998844628496</v>
      </c>
      <c r="P1113">
        <f>P1112*(1-P$1+H1112)^($A1113-$A1112)*(2-E1113/E1112)</f>
        <v>8.6617830430078211</v>
      </c>
    </row>
    <row r="1114" spans="1:16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IF($A1114&lt;=I1109,I$1,I$1+IF(AND(WEEKDAY($A1114)&lt;&gt;1,WEEKDAY($A1114)&lt;&gt;7),J$1,0)))^($A1114-$A1113)*(1-0.5*(E1114/E1113-1))</f>
        <v>13.510197033834759</v>
      </c>
      <c r="K1114">
        <f>ROW()</f>
        <v>1114</v>
      </c>
      <c r="L1114">
        <f>B1114/C1114</f>
        <v>0.94915254237288138</v>
      </c>
      <c r="M1114">
        <f t="shared" si="17"/>
        <v>8.4847129502610219</v>
      </c>
      <c r="P1114">
        <f>P1113*(1-P$1+H1113)^($A1114-$A1113)*(2-E1114/E1113)</f>
        <v>8.3862668926170247</v>
      </c>
    </row>
    <row r="1115" spans="1:16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IF($A1115&lt;=I1110,I$1,I$1+IF(AND(WEEKDAY($A1115)&lt;&gt;1,WEEKDAY($A1115)&lt;&gt;7),J$1,0)))^($A1115-$A1114)*(1-0.5*(E1115/E1114-1))</f>
        <v>13.651248675240719</v>
      </c>
      <c r="K1115">
        <f>ROW()</f>
        <v>1115</v>
      </c>
      <c r="L1115">
        <f>B1115/C1115</f>
        <v>0.90917186108637582</v>
      </c>
      <c r="M1115">
        <f t="shared" si="17"/>
        <v>8.6619231104549907</v>
      </c>
      <c r="P1115">
        <f>P1114*(1-P$1+H1114)^($A1115-$A1114)*(2-E1115/E1114)</f>
        <v>8.5619440518706895</v>
      </c>
    </row>
    <row r="1116" spans="1:16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IF($A1116&lt;=I1111,I$1,I$1+IF(AND(WEEKDAY($A1116)&lt;&gt;1,WEEKDAY($A1116)&lt;&gt;7),J$1,0)))^($A1116-$A1115)*(1-0.5*(E1116/E1115-1))</f>
        <v>13.724218451998484</v>
      </c>
      <c r="K1116">
        <f>ROW()</f>
        <v>1116</v>
      </c>
      <c r="L1116">
        <f>B1116/C1116</f>
        <v>0.89764492753623193</v>
      </c>
      <c r="M1116">
        <f t="shared" si="17"/>
        <v>8.7545695080773971</v>
      </c>
      <c r="P1116">
        <f>P1115*(1-P$1+H1115)^($A1116-$A1115)*(2-E1116/E1115)</f>
        <v>8.6540498441111353</v>
      </c>
    </row>
    <row r="1117" spans="1:16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IF($A1117&lt;=I1112,I$1,I$1+IF(AND(WEEKDAY($A1117)&lt;&gt;1,WEEKDAY($A1117)&lt;&gt;7),J$1,0)))^($A1117-$A1116)*(1-0.5*(E1117/E1116-1))</f>
        <v>13.899729936130198</v>
      </c>
      <c r="K1117">
        <f>ROW()</f>
        <v>1117</v>
      </c>
      <c r="L1117">
        <f>B1117/C1117</f>
        <v>0.87569832402234626</v>
      </c>
      <c r="M1117">
        <f t="shared" si="17"/>
        <v>8.9785276201057034</v>
      </c>
      <c r="P1117">
        <f>P1116*(1-P$1+H1116)^($A1117-$A1116)*(2-E1117/E1116)</f>
        <v>8.8759787894127324</v>
      </c>
    </row>
    <row r="1118" spans="1:16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IF($A1118&lt;=I1113,I$1,I$1+IF(AND(WEEKDAY($A1118)&lt;&gt;1,WEEKDAY($A1118)&lt;&gt;7),J$1,0)))^($A1118-$A1117)*(1-0.5*(E1118/E1117-1))</f>
        <v>13.590102757773588</v>
      </c>
      <c r="K1118">
        <f>ROW()</f>
        <v>1118</v>
      </c>
      <c r="L1118">
        <f>B1118/C1118</f>
        <v>0.91933362560280574</v>
      </c>
      <c r="M1118">
        <f t="shared" si="17"/>
        <v>8.5786925848727815</v>
      </c>
      <c r="P1118">
        <f>P1117*(1-P$1+H1117)^($A1118-$A1117)*(2-E1118/E1117)</f>
        <v>8.4822651720320987</v>
      </c>
    </row>
    <row r="1119" spans="1:16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IF($A1119&lt;=I1114,I$1,I$1+IF(AND(WEEKDAY($A1119)&lt;&gt;1,WEEKDAY($A1119)&lt;&gt;7),J$1,0)))^($A1119-$A1118)*(1-0.5*(E1119/E1118-1))</f>
        <v>13.659359022377149</v>
      </c>
      <c r="K1119">
        <f>ROW()</f>
        <v>1119</v>
      </c>
      <c r="L1119">
        <f>B1119/C1119</f>
        <v>0.90985790408525746</v>
      </c>
      <c r="M1119">
        <f t="shared" si="17"/>
        <v>8.6661732103308875</v>
      </c>
      <c r="P1119">
        <f>P1118*(1-P$1+H1118)^($A1119-$A1118)*(2-E1119/E1118)</f>
        <v>8.5692525827798338</v>
      </c>
    </row>
    <row r="1120" spans="1:16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IF($A1120&lt;=I1115,I$1,I$1+IF(AND(WEEKDAY($A1120)&lt;&gt;1,WEEKDAY($A1120)&lt;&gt;7),J$1,0)))^($A1120-$A1119)*(1-0.5*(E1120/E1119-1))</f>
        <v>13.816314463790874</v>
      </c>
      <c r="K1120">
        <f>ROW()</f>
        <v>1120</v>
      </c>
      <c r="L1120">
        <f>B1120/C1120</f>
        <v>0.90063810391978127</v>
      </c>
      <c r="M1120">
        <f t="shared" si="17"/>
        <v>8.8653771904441392</v>
      </c>
      <c r="P1120">
        <f>P1119*(1-P$1+H1119)^($A1120-$A1119)*(2-E1120/E1119)</f>
        <v>8.766730099601066</v>
      </c>
    </row>
    <row r="1121" spans="1:16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IF($A1121&lt;=I1116,I$1,I$1+IF(AND(WEEKDAY($A1121)&lt;&gt;1,WEEKDAY($A1121)&lt;&gt;7),J$1,0)))^($A1121-$A1120)*(1-0.5*(E1121/E1120-1))</f>
        <v>13.986587174183398</v>
      </c>
      <c r="K1121">
        <f>ROW()</f>
        <v>1121</v>
      </c>
      <c r="L1121">
        <f>B1121/C1121</f>
        <v>0.90204271123491186</v>
      </c>
      <c r="M1121">
        <f t="shared" si="17"/>
        <v>9.0839356639233095</v>
      </c>
      <c r="P1121">
        <f>P1120*(1-P$1+H1120)^($A1121-$A1120)*(2-E1121/E1120)</f>
        <v>8.9833704043009739</v>
      </c>
    </row>
    <row r="1122" spans="1:16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IF($A1122&lt;=I1117,I$1,I$1+IF(AND(WEEKDAY($A1122)&lt;&gt;1,WEEKDAY($A1122)&lt;&gt;7),J$1,0)))^($A1122-$A1121)*(1-0.5*(E1122/E1121-1))</f>
        <v>13.831329396163516</v>
      </c>
      <c r="K1122">
        <f>ROW()</f>
        <v>1122</v>
      </c>
      <c r="L1122">
        <f>B1122/C1122</f>
        <v>0.9169626998223801</v>
      </c>
      <c r="M1122">
        <f t="shared" si="17"/>
        <v>8.8823175500050127</v>
      </c>
      <c r="P1122">
        <f>P1121*(1-P$1+H1121)^($A1122-$A1121)*(2-E1122/E1121)</f>
        <v>8.7844867450724635</v>
      </c>
    </row>
    <row r="1123" spans="1:16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IF($A1123&lt;=I1118,I$1,I$1+IF(AND(WEEKDAY($A1123)&lt;&gt;1,WEEKDAY($A1123)&lt;&gt;7),J$1,0)))^($A1123-$A1122)*(1-0.5*(E1123/E1122-1))</f>
        <v>13.735316860753924</v>
      </c>
      <c r="K1123">
        <f>ROW()</f>
        <v>1123</v>
      </c>
      <c r="L1123">
        <f>B1123/C1123</f>
        <v>0.95153613154478578</v>
      </c>
      <c r="M1123">
        <f t="shared" si="17"/>
        <v>8.7592060091017334</v>
      </c>
      <c r="P1123">
        <f>P1122*(1-P$1+H1122)^($A1123-$A1122)*(2-E1123/E1122)</f>
        <v>8.6647132251755874</v>
      </c>
    </row>
    <row r="1124" spans="1:16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IF($A1124&lt;=I1119,I$1,I$1+IF(AND(WEEKDAY($A1124)&lt;&gt;1,WEEKDAY($A1124)&lt;&gt;7),J$1,0)))^($A1124-$A1123)*(1-0.5*(E1124/E1123-1))</f>
        <v>13.818262028071953</v>
      </c>
      <c r="K1124">
        <f>ROW()</f>
        <v>1124</v>
      </c>
      <c r="L1124">
        <f>B1124/C1124</f>
        <v>0.93991228070175437</v>
      </c>
      <c r="M1124">
        <f t="shared" si="17"/>
        <v>8.8650424364055027</v>
      </c>
      <c r="P1124">
        <f>P1123*(1-P$1+H1123)^($A1124-$A1123)*(2-E1124/E1123)</f>
        <v>8.769903364160383</v>
      </c>
    </row>
    <row r="1125" spans="1:16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IF($A1125&lt;=I1120,I$1,I$1+IF(AND(WEEKDAY($A1125)&lt;&gt;1,WEEKDAY($A1125)&lt;&gt;7),J$1,0)))^($A1125-$A1124)*(1-0.5*(E1125/E1124-1))</f>
        <v>13.309012871311749</v>
      </c>
      <c r="K1125">
        <f>ROW()</f>
        <v>1125</v>
      </c>
      <c r="L1125">
        <f>B1125/C1125</f>
        <v>0.9868583162217659</v>
      </c>
      <c r="M1125">
        <f t="shared" si="17"/>
        <v>8.211691521465962</v>
      </c>
      <c r="P1125">
        <f>P1124*(1-P$1+H1124)^($A1125-$A1124)*(2-E1125/E1124)</f>
        <v>8.1240231372316458</v>
      </c>
    </row>
    <row r="1126" spans="1:16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IF($A1126&lt;=I1121,I$1,I$1+IF(AND(WEEKDAY($A1126)&lt;&gt;1,WEEKDAY($A1126)&lt;&gt;7),J$1,0)))^($A1126-$A1125)*(1-0.5*(E1126/E1125-1))</f>
        <v>13.442872792362078</v>
      </c>
      <c r="K1126">
        <f>ROW()</f>
        <v>1126</v>
      </c>
      <c r="L1126">
        <f>B1126/C1126</f>
        <v>0.97176569742941421</v>
      </c>
      <c r="M1126">
        <f t="shared" si="17"/>
        <v>8.3769168716880991</v>
      </c>
      <c r="P1126">
        <f>P1125*(1-P$1+H1125)^($A1126-$A1125)*(2-E1126/E1125)</f>
        <v>8.2879527629782626</v>
      </c>
    </row>
    <row r="1127" spans="1:16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IF($A1127&lt;=I1122,I$1,I$1+IF(AND(WEEKDAY($A1127)&lt;&gt;1,WEEKDAY($A1127)&lt;&gt;7),J$1,0)))^($A1127-$A1126)*(1-0.5*(E1127/E1126-1))</f>
        <v>13.661854984023888</v>
      </c>
      <c r="K1127">
        <f>ROW()</f>
        <v>1127</v>
      </c>
      <c r="L1127">
        <f>B1127/C1127</f>
        <v>0.97796976241900657</v>
      </c>
      <c r="M1127">
        <f t="shared" si="17"/>
        <v>8.6499548926908716</v>
      </c>
      <c r="P1127">
        <f>P1126*(1-P$1+H1126)^($A1127-$A1126)*(2-E1127/E1126)</f>
        <v>8.559541713939101</v>
      </c>
    </row>
    <row r="1128" spans="1:16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IF($A1128&lt;=I1123,I$1,I$1+IF(AND(WEEKDAY($A1128)&lt;&gt;1,WEEKDAY($A1128)&lt;&gt;7),J$1,0)))^($A1128-$A1127)*(1-0.5*(E1128/E1127-1))</f>
        <v>13.183045207600774</v>
      </c>
      <c r="K1128">
        <f>ROW()</f>
        <v>1128</v>
      </c>
      <c r="L1128">
        <f>B1128/C1128</f>
        <v>1.0127236580516898</v>
      </c>
      <c r="M1128">
        <f t="shared" si="17"/>
        <v>8.0437013253041716</v>
      </c>
      <c r="P1128">
        <f>P1127*(1-P$1+H1127)^($A1128-$A1127)*(2-E1128/E1127)</f>
        <v>7.9600757942475022</v>
      </c>
    </row>
    <row r="1129" spans="1:16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IF($A1129&lt;=I1124,I$1,I$1+IF(AND(WEEKDAY($A1129)&lt;&gt;1,WEEKDAY($A1129)&lt;&gt;7),J$1,0)))^($A1129-$A1128)*(1-0.5*(E1129/E1128-1))</f>
        <v>13.306191155813812</v>
      </c>
      <c r="K1129">
        <f>ROW()</f>
        <v>1129</v>
      </c>
      <c r="L1129">
        <f>B1129/C1129</f>
        <v>0.99918500407497968</v>
      </c>
      <c r="M1129">
        <f t="shared" si="17"/>
        <v>8.1940185429285091</v>
      </c>
      <c r="P1129">
        <f>P1128*(1-P$1+H1128)^($A1129-$A1128)*(2-E1129/E1128)</f>
        <v>8.1092895202653335</v>
      </c>
    </row>
    <row r="1130" spans="1:16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IF($A1130&lt;=I1125,I$1,I$1+IF(AND(WEEKDAY($A1130)&lt;&gt;1,WEEKDAY($A1130)&lt;&gt;7),J$1,0)))^($A1130-$A1129)*(1-0.5*(E1130/E1129-1))</f>
        <v>13.252796427670225</v>
      </c>
      <c r="K1130">
        <f>ROW()</f>
        <v>1130</v>
      </c>
      <c r="L1130">
        <f>B1130/C1130</f>
        <v>1.0012315270935961</v>
      </c>
      <c r="M1130">
        <f t="shared" si="17"/>
        <v>8.1283033070920556</v>
      </c>
      <c r="P1130">
        <f>P1129*(1-P$1+H1129)^($A1130-$A1129)*(2-E1130/E1129)</f>
        <v>8.044709411738479</v>
      </c>
    </row>
    <row r="1131" spans="1:16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IF($A1131&lt;=I1126,I$1,I$1+IF(AND(WEEKDAY($A1131)&lt;&gt;1,WEEKDAY($A1131)&lt;&gt;7),J$1,0)))^($A1131-$A1130)*(1-0.5*(E1131/E1130-1))</f>
        <v>13.197677466772442</v>
      </c>
      <c r="K1131">
        <f>ROW()</f>
        <v>1131</v>
      </c>
      <c r="L1131">
        <f>B1131/C1131</f>
        <v>1.0255795363709033</v>
      </c>
      <c r="M1131">
        <f t="shared" si="17"/>
        <v>8.0607372873193732</v>
      </c>
      <c r="P1131">
        <f>P1130*(1-P$1+H1130)^($A1131-$A1130)*(2-E1131/E1130)</f>
        <v>7.9782901081807305</v>
      </c>
    </row>
    <row r="1132" spans="1:16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IF($A1132&lt;=I1127,I$1,I$1+IF(AND(WEEKDAY($A1132)&lt;&gt;1,WEEKDAY($A1132)&lt;&gt;7),J$1,0)))^($A1132-$A1131)*(1-0.5*(E1132/E1131-1))</f>
        <v>12.800506997604788</v>
      </c>
      <c r="K1132">
        <f>ROW()</f>
        <v>1132</v>
      </c>
      <c r="L1132">
        <f>B1132/C1132</f>
        <v>1.1349803079126388</v>
      </c>
      <c r="M1132">
        <f t="shared" si="17"/>
        <v>7.5757405192947376</v>
      </c>
      <c r="P1132">
        <f>P1131*(1-P$1+H1131)^($A1132-$A1131)*(2-E1132/E1131)</f>
        <v>7.4995281306547694</v>
      </c>
    </row>
    <row r="1133" spans="1:16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IF($A1133&lt;=I1128,I$1,I$1+IF(AND(WEEKDAY($A1133)&lt;&gt;1,WEEKDAY($A1133)&lt;&gt;7),J$1,0)))^($A1133-$A1132)*(1-0.5*(E1133/E1132-1))</f>
        <v>12.920375120703634</v>
      </c>
      <c r="K1133">
        <f>ROW()</f>
        <v>1133</v>
      </c>
      <c r="L1133">
        <f>B1133/C1133</f>
        <v>1.127232142857143</v>
      </c>
      <c r="M1133">
        <f t="shared" si="17"/>
        <v>7.7176625175250422</v>
      </c>
      <c r="P1133">
        <f>P1132*(1-P$1+H1132)^($A1133-$A1132)*(2-E1133/E1132)</f>
        <v>7.6403187931405387</v>
      </c>
    </row>
    <row r="1134" spans="1:16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IF($A1134&lt;=I1129,I$1,I$1+IF(AND(WEEKDAY($A1134)&lt;&gt;1,WEEKDAY($A1134)&lt;&gt;7),J$1,0)))^($A1134-$A1133)*(1-0.5*(E1134/E1133-1))</f>
        <v>12.550454736871867</v>
      </c>
      <c r="K1134">
        <f>ROW()</f>
        <v>1134</v>
      </c>
      <c r="L1134">
        <f>B1134/C1134</f>
        <v>1.1977513227513228</v>
      </c>
      <c r="M1134">
        <f t="shared" si="17"/>
        <v>7.2757885237581617</v>
      </c>
      <c r="P1134">
        <f>P1133*(1-P$1+H1133)^($A1134-$A1133)*(2-E1134/E1133)</f>
        <v>7.2031525543852633</v>
      </c>
    </row>
    <row r="1135" spans="1:16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IF($A1135&lt;=I1130,I$1,I$1+IF(AND(WEEKDAY($A1135)&lt;&gt;1,WEEKDAY($A1135)&lt;&gt;7),J$1,0)))^($A1135-$A1134)*(1-0.5*(E1135/E1134-1))</f>
        <v>12.853414658883525</v>
      </c>
      <c r="K1135">
        <f>ROW()</f>
        <v>1135</v>
      </c>
      <c r="L1135">
        <f>B1135/C1135</f>
        <v>1.1581525542337301</v>
      </c>
      <c r="M1135">
        <f t="shared" si="17"/>
        <v>7.6270868955310087</v>
      </c>
      <c r="P1135">
        <f>P1134*(1-P$1+H1134)^($A1135-$A1134)*(2-E1135/E1134)</f>
        <v>7.5512367807553611</v>
      </c>
    </row>
    <row r="1136" spans="1:16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IF($A1136&lt;=I1131,I$1,I$1+IF(AND(WEEKDAY($A1136)&lt;&gt;1,WEEKDAY($A1136)&lt;&gt;7),J$1,0)))^($A1136-$A1135)*(1-0.5*(E1136/E1135-1))</f>
        <v>12.999168300699489</v>
      </c>
      <c r="K1136">
        <f>ROW()</f>
        <v>1136</v>
      </c>
      <c r="L1136">
        <f>B1136/C1136</f>
        <v>1.1437232524964338</v>
      </c>
      <c r="M1136">
        <f t="shared" si="17"/>
        <v>7.8001026134405551</v>
      </c>
      <c r="P1136">
        <f>P1135*(1-P$1+H1135)^($A1136-$A1135)*(2-E1136/E1135)</f>
        <v>7.7228314949122074</v>
      </c>
    </row>
    <row r="1137" spans="1:16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IF($A1137&lt;=I1132,I$1,I$1+IF(AND(WEEKDAY($A1137)&lt;&gt;1,WEEKDAY($A1137)&lt;&gt;7),J$1,0)))^($A1137-$A1136)*(1-0.5*(E1137/E1136-1))</f>
        <v>12.544158414540881</v>
      </c>
      <c r="K1137">
        <f>ROW()</f>
        <v>1137</v>
      </c>
      <c r="L1137">
        <f>B1137/C1137</f>
        <v>1.1385805583585604</v>
      </c>
      <c r="M1137">
        <f t="shared" si="17"/>
        <v>7.2542104580105855</v>
      </c>
      <c r="P1137">
        <f>P1136*(1-P$1+H1136)^($A1137-$A1136)*(2-E1137/E1136)</f>
        <v>7.1831831651612399</v>
      </c>
    </row>
    <row r="1138" spans="1:16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IF($A1138&lt;=I1133,I$1,I$1+IF(AND(WEEKDAY($A1138)&lt;&gt;1,WEEKDAY($A1138)&lt;&gt;7),J$1,0)))^($A1138-$A1137)*(1-0.5*(E1138/E1137-1))</f>
        <v>11.997678950156981</v>
      </c>
      <c r="K1138">
        <f>ROW()</f>
        <v>1138</v>
      </c>
      <c r="L1138">
        <f>B1138/C1138</f>
        <v>1.1426743442098528</v>
      </c>
      <c r="M1138">
        <f t="shared" si="17"/>
        <v>6.6222116911051305</v>
      </c>
      <c r="P1138">
        <f>P1137*(1-P$1+H1137)^($A1138-$A1137)*(2-E1138/E1137)</f>
        <v>6.557694429296312</v>
      </c>
    </row>
    <row r="1139" spans="1:16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IF($A1139&lt;=I1134,I$1,I$1+IF(AND(WEEKDAY($A1139)&lt;&gt;1,WEEKDAY($A1139)&lt;&gt;7),J$1,0)))^($A1139-$A1138)*(1-0.5*(E1139/E1138-1))</f>
        <v>12.06661618535335</v>
      </c>
      <c r="K1139">
        <f>ROW()</f>
        <v>1139</v>
      </c>
      <c r="L1139">
        <f>B1139/C1139</f>
        <v>1.1515052356020943</v>
      </c>
      <c r="M1139">
        <f t="shared" si="17"/>
        <v>6.6983472866620755</v>
      </c>
      <c r="P1139">
        <f>P1138*(1-P$1+H1138)^($A1139-$A1138)*(2-E1139/E1138)</f>
        <v>6.6334140041067267</v>
      </c>
    </row>
    <row r="1140" spans="1:16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IF($A1140&lt;=I1135,I$1,I$1+IF(AND(WEEKDAY($A1140)&lt;&gt;1,WEEKDAY($A1140)&lt;&gt;7),J$1,0)))^($A1140-$A1139)*(1-0.5*(E1140/E1139-1))</f>
        <v>12.249840896632469</v>
      </c>
      <c r="K1140">
        <f>ROW()</f>
        <v>1140</v>
      </c>
      <c r="L1140">
        <f>B1140/C1140</f>
        <v>1.1278350515463917</v>
      </c>
      <c r="M1140">
        <f t="shared" si="17"/>
        <v>6.90180099870686</v>
      </c>
      <c r="P1140">
        <f>P1139*(1-P$1+H1139)^($A1140-$A1139)*(2-E1140/E1139)</f>
        <v>6.8352310956655788</v>
      </c>
    </row>
    <row r="1141" spans="1:16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IF($A1141&lt;=I1136,I$1,I$1+IF(AND(WEEKDAY($A1141)&lt;&gt;1,WEEKDAY($A1141)&lt;&gt;7),J$1,0)))^($A1141-$A1140)*(1-0.5*(E1141/E1140-1))</f>
        <v>12.087513482466003</v>
      </c>
      <c r="K1141">
        <f>ROW()</f>
        <v>1141</v>
      </c>
      <c r="L1141">
        <f>B1141/C1141</f>
        <v>1.168123739071957</v>
      </c>
      <c r="M1141">
        <f t="shared" si="17"/>
        <v>6.7189256602299938</v>
      </c>
      <c r="P1141">
        <f>P1140*(1-P$1+H1140)^($A1141-$A1140)*(2-E1141/E1140)</f>
        <v>6.6544464109618673</v>
      </c>
    </row>
    <row r="1142" spans="1:16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IF($A1142&lt;=I1137,I$1,I$1+IF(AND(WEEKDAY($A1142)&lt;&gt;1,WEEKDAY($A1142)&lt;&gt;7),J$1,0)))^($A1142-$A1141)*(1-0.5*(E1142/E1141-1))</f>
        <v>11.240450464824345</v>
      </c>
      <c r="K1142">
        <f>ROW()</f>
        <v>1142</v>
      </c>
      <c r="L1142">
        <f>B1142/C1142</f>
        <v>1.2881169010201268</v>
      </c>
      <c r="M1142">
        <f t="shared" si="17"/>
        <v>5.7774027597880382</v>
      </c>
      <c r="P1142">
        <f>P1141*(1-P$1+H1141)^($A1142-$A1141)*(2-E1142/E1141)</f>
        <v>5.7228020012181062</v>
      </c>
    </row>
    <row r="1143" spans="1:16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IF($A1143&lt;=I1138,I$1,I$1+IF(AND(WEEKDAY($A1143)&lt;&gt;1,WEEKDAY($A1143)&lt;&gt;7),J$1,0)))^($A1143-$A1142)*(1-0.5*(E1143/E1142-1))</f>
        <v>11.574267460772157</v>
      </c>
      <c r="K1143">
        <f>ROW()</f>
        <v>1143</v>
      </c>
      <c r="L1143">
        <f>B1143/C1143</f>
        <v>1.1925522252497729</v>
      </c>
      <c r="M1143">
        <f t="shared" si="17"/>
        <v>6.1205800185170487</v>
      </c>
      <c r="P1143">
        <f>P1142*(1-P$1+H1142)^($A1143-$A1142)*(2-E1143/E1142)</f>
        <v>6.0629796375894109</v>
      </c>
    </row>
    <row r="1144" spans="1:16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IF($A1144&lt;=I1139,I$1,I$1+IF(AND(WEEKDAY($A1144)&lt;&gt;1,WEEKDAY($A1144)&lt;&gt;7),J$1,0)))^($A1144-$A1143)*(1-0.5*(E1144/E1143-1))</f>
        <v>11.383302524037164</v>
      </c>
      <c r="K1144">
        <f>ROW()</f>
        <v>1144</v>
      </c>
      <c r="L1144">
        <f>B1144/C1144</f>
        <v>1.1904904306220097</v>
      </c>
      <c r="M1144">
        <f t="shared" si="17"/>
        <v>5.9186496389214742</v>
      </c>
      <c r="P1144">
        <f>P1143*(1-P$1+H1143)^($A1144-$A1143)*(2-E1144/E1143)</f>
        <v>5.8631852406690692</v>
      </c>
    </row>
    <row r="1145" spans="1:16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IF($A1145&lt;=I1140,I$1,I$1+IF(AND(WEEKDAY($A1145)&lt;&gt;1,WEEKDAY($A1145)&lt;&gt;7),J$1,0)))^($A1145-$A1144)*(1-0.5*(E1145/E1144-1))</f>
        <v>11.003512911278104</v>
      </c>
      <c r="K1145">
        <f>ROW()</f>
        <v>1145</v>
      </c>
      <c r="L1145">
        <f>B1145/C1145</f>
        <v>1.2403398191285282</v>
      </c>
      <c r="M1145">
        <f t="shared" si="17"/>
        <v>5.5237535338090495</v>
      </c>
      <c r="P1145">
        <f>P1144*(1-P$1+H1144)^($A1145-$A1144)*(2-E1145/E1144)</f>
        <v>5.4722096723413083</v>
      </c>
    </row>
    <row r="1146" spans="1:16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IF($A1146&lt;=I1141,I$1,I$1+IF(AND(WEEKDAY($A1146)&lt;&gt;1,WEEKDAY($A1146)&lt;&gt;7),J$1,0)))^($A1146-$A1145)*(1-0.5*(E1146/E1145-1))</f>
        <v>10.819179433216908</v>
      </c>
      <c r="K1146">
        <f>ROW()</f>
        <v>1146</v>
      </c>
      <c r="L1146">
        <f>B1146/C1146</f>
        <v>1.2101876675603218</v>
      </c>
      <c r="M1146">
        <f t="shared" si="17"/>
        <v>5.3387171192777343</v>
      </c>
      <c r="P1146">
        <f>P1145*(1-P$1+H1145)^($A1146-$A1145)*(2-E1146/E1145)</f>
        <v>5.2891124483409948</v>
      </c>
    </row>
    <row r="1147" spans="1:16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IF($A1147&lt;=I1142,I$1,I$1+IF(AND(WEEKDAY($A1147)&lt;&gt;1,WEEKDAY($A1147)&lt;&gt;7),J$1,0)))^($A1147-$A1146)*(1-0.5*(E1147/E1146-1))</f>
        <v>10.623546507740379</v>
      </c>
      <c r="K1147">
        <f>ROW()</f>
        <v>1147</v>
      </c>
      <c r="L1147">
        <f>B1147/C1147</f>
        <v>1.3301814464605162</v>
      </c>
      <c r="M1147">
        <f t="shared" si="17"/>
        <v>5.1457468602802443</v>
      </c>
      <c r="P1147">
        <f>P1146*(1-P$1+H1146)^($A1147-$A1146)*(2-E1147/E1146)</f>
        <v>5.0985498468538815</v>
      </c>
    </row>
    <row r="1148" spans="1:16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IF($A1148&lt;=I1143,I$1,I$1+IF(AND(WEEKDAY($A1148)&lt;&gt;1,WEEKDAY($A1148)&lt;&gt;7),J$1,0)))^($A1148-$A1147)*(1-0.5*(E1148/E1147-1))</f>
        <v>10.113415436937792</v>
      </c>
      <c r="K1148">
        <f>ROW()</f>
        <v>1148</v>
      </c>
      <c r="L1148">
        <f>B1148/C1148</f>
        <v>1.3237977805178793</v>
      </c>
      <c r="M1148">
        <f t="shared" si="17"/>
        <v>4.6515989458746807</v>
      </c>
      <c r="P1148">
        <f>P1147*(1-P$1+H1147)^($A1148-$A1147)*(2-E1148/E1147)</f>
        <v>4.6090374051992589</v>
      </c>
    </row>
    <row r="1149" spans="1:16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IF($A1149&lt;=I1144,I$1,I$1+IF(AND(WEEKDAY($A1149)&lt;&gt;1,WEEKDAY($A1149)&lt;&gt;7),J$1,0)))^($A1149-$A1148)*(1-0.5*(E1149/E1148-1))</f>
        <v>9.8240422785277968</v>
      </c>
      <c r="K1149">
        <f>ROW()</f>
        <v>1149</v>
      </c>
      <c r="L1149">
        <f>B1149/C1149</f>
        <v>1.362624348649929</v>
      </c>
      <c r="M1149">
        <f t="shared" si="17"/>
        <v>4.3854393351095009</v>
      </c>
      <c r="P1149">
        <f>P1148*(1-P$1+H1148)^($A1149-$A1148)*(2-E1149/E1148)</f>
        <v>4.3454103491526128</v>
      </c>
    </row>
    <row r="1150" spans="1:16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IF($A1150&lt;=I1145,I$1,I$1+IF(AND(WEEKDAY($A1150)&lt;&gt;1,WEEKDAY($A1150)&lt;&gt;7),J$1,0)))^($A1150-$A1149)*(1-0.5*(E1150/E1149-1))</f>
        <v>9.3342476429059573</v>
      </c>
      <c r="K1150">
        <f>ROW()</f>
        <v>1150</v>
      </c>
      <c r="L1150">
        <f>B1150/C1150</f>
        <v>1.3313892938971048</v>
      </c>
      <c r="M1150">
        <f t="shared" si="17"/>
        <v>3.9481850051682073</v>
      </c>
      <c r="P1150">
        <f>P1149*(1-P$1+H1149)^($A1150-$A1149)*(2-E1150/E1149)</f>
        <v>3.9122346824578962</v>
      </c>
    </row>
    <row r="1151" spans="1:16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IF($A1151&lt;=I1146,I$1,I$1+IF(AND(WEEKDAY($A1151)&lt;&gt;1,WEEKDAY($A1151)&lt;&gt;7),J$1,0)))^($A1151-$A1150)*(1-0.5*(E1151/E1150-1))</f>
        <v>9.1313196959826364</v>
      </c>
      <c r="K1151">
        <f>ROW()</f>
        <v>1151</v>
      </c>
      <c r="L1151">
        <f>B1151/C1151</f>
        <v>1.3739933215478297</v>
      </c>
      <c r="M1151">
        <f t="shared" si="17"/>
        <v>3.776541891314567</v>
      </c>
      <c r="P1151">
        <f>P1150*(1-P$1+H1150)^($A1151-$A1150)*(2-E1151/E1150)</f>
        <v>3.7422382024929961</v>
      </c>
    </row>
    <row r="1152" spans="1:16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IF($A1152&lt;=I1147,I$1,I$1+IF(AND(WEEKDAY($A1152)&lt;&gt;1,WEEKDAY($A1152)&lt;&gt;7),J$1,0)))^($A1152-$A1151)*(1-0.5*(E1152/E1151-1))</f>
        <v>9.4785453079372051</v>
      </c>
      <c r="K1152">
        <f>ROW()</f>
        <v>1152</v>
      </c>
      <c r="L1152">
        <f>B1152/C1152</f>
        <v>1.2975460122699387</v>
      </c>
      <c r="M1152">
        <f t="shared" si="17"/>
        <v>4.0637981896702495</v>
      </c>
      <c r="P1152">
        <f>P1151*(1-P$1+H1151)^($A1152-$A1151)*(2-E1152/E1151)</f>
        <v>4.0271555638136203</v>
      </c>
    </row>
    <row r="1153" spans="1:16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IF($A1153&lt;=I1148,I$1,I$1+IF(AND(WEEKDAY($A1153)&lt;&gt;1,WEEKDAY($A1153)&lt;&gt;7),J$1,0)))^($A1153-$A1152)*(1-0.5*(E1153/E1152-1))</f>
        <v>9.353779475862245</v>
      </c>
      <c r="K1153">
        <f>ROW()</f>
        <v>1153</v>
      </c>
      <c r="L1153">
        <f>B1153/C1153</f>
        <v>1.2823912537799489</v>
      </c>
      <c r="M1153">
        <f t="shared" si="17"/>
        <v>3.9568393226972716</v>
      </c>
      <c r="P1153">
        <f>P1152*(1-P$1+H1152)^($A1153-$A1152)*(2-E1153/E1152)</f>
        <v>3.921248865495659</v>
      </c>
    </row>
    <row r="1154" spans="1:16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IF($A1154&lt;=I1149,I$1,I$1+IF(AND(WEEKDAY($A1154)&lt;&gt;1,WEEKDAY($A1154)&lt;&gt;7),J$1,0)))^($A1154-$A1153)*(1-0.5*(E1154/E1153-1))</f>
        <v>8.6974704445179434</v>
      </c>
      <c r="K1154">
        <f>ROW()</f>
        <v>1154</v>
      </c>
      <c r="L1154">
        <f>B1154/C1154</f>
        <v>1.4004044489383214</v>
      </c>
      <c r="M1154">
        <f t="shared" si="17"/>
        <v>3.4016082215328955</v>
      </c>
      <c r="P1154">
        <f>P1153*(1-P$1+H1153)^($A1154-$A1153)*(2-E1154/E1153)</f>
        <v>3.3710910619195769</v>
      </c>
    </row>
    <row r="1155" spans="1:16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IF($A1155&lt;=I1150,I$1,I$1+IF(AND(WEEKDAY($A1155)&lt;&gt;1,WEEKDAY($A1155)&lt;&gt;7),J$1,0)))^($A1155-$A1154)*(1-0.5*(E1155/E1154-1))</f>
        <v>8.6029882812293827</v>
      </c>
      <c r="K1155">
        <f>ROW()</f>
        <v>1155</v>
      </c>
      <c r="L1155">
        <f>B1155/C1155</f>
        <v>1.3871563397620024</v>
      </c>
      <c r="M1155">
        <f t="shared" si="17"/>
        <v>3.3277238292039586</v>
      </c>
      <c r="P1155">
        <f>P1154*(1-P$1+H1154)^($A1155-$A1154)*(2-E1155/E1154)</f>
        <v>3.2979469754570676</v>
      </c>
    </row>
    <row r="1156" spans="1:16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IF($A1156&lt;=I1151,I$1,I$1+IF(AND(WEEKDAY($A1156)&lt;&gt;1,WEEKDAY($A1156)&lt;&gt;7),J$1,0)))^($A1156-$A1155)*(1-0.5*(E1156/E1155-1))</f>
        <v>8.254074553170943</v>
      </c>
      <c r="K1156">
        <f>ROW()</f>
        <v>1156</v>
      </c>
      <c r="L1156">
        <f>B1156/C1156</f>
        <v>1.3755133972227653</v>
      </c>
      <c r="M1156">
        <f t="shared" si="17"/>
        <v>3.0578208113076473</v>
      </c>
      <c r="P1156">
        <f>P1155*(1-P$1+H1155)^($A1156-$A1155)*(2-E1156/E1155)</f>
        <v>3.0305302597953419</v>
      </c>
    </row>
    <row r="1157" spans="1:16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IF($A1157&lt;=I1152,I$1,I$1+IF(AND(WEEKDAY($A1157)&lt;&gt;1,WEEKDAY($A1157)&lt;&gt;7),J$1,0)))^($A1157-$A1156)*(1-0.5*(E1157/E1156-1))</f>
        <v>8.4844527697818251</v>
      </c>
      <c r="K1157">
        <f>ROW()</f>
        <v>1157</v>
      </c>
      <c r="L1157">
        <f>B1157/C1157</f>
        <v>1.214351215038973</v>
      </c>
      <c r="M1157">
        <f t="shared" si="17"/>
        <v>3.2285532737440237</v>
      </c>
      <c r="P1157">
        <f>P1156*(1-P$1+H1156)^($A1157-$A1156)*(2-E1157/E1156)</f>
        <v>3.1999644336681237</v>
      </c>
    </row>
    <row r="1158" spans="1:16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IF($A1158&lt;=I1153,I$1,I$1+IF(AND(WEEKDAY($A1158)&lt;&gt;1,WEEKDAY($A1158)&lt;&gt;7),J$1,0)))^($A1158-$A1157)*(1-0.5*(E1158/E1157-1))</f>
        <v>8.5946719642984011</v>
      </c>
      <c r="K1158">
        <f>ROW()</f>
        <v>1158</v>
      </c>
      <c r="L1158">
        <f>B1158/C1158</f>
        <v>1.212833980360813</v>
      </c>
      <c r="M1158">
        <f t="shared" si="17"/>
        <v>3.3124517341664177</v>
      </c>
      <c r="P1158">
        <f>P1157*(1-P$1+H1157)^($A1158-$A1157)*(2-E1158/E1157)</f>
        <v>3.2832656416453929</v>
      </c>
    </row>
    <row r="1159" spans="1:16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IF($A1159&lt;=I1154,I$1,I$1+IF(AND(WEEKDAY($A1159)&lt;&gt;1,WEEKDAY($A1159)&lt;&gt;7),J$1,0)))^($A1159-$A1158)*(1-0.5*(E1159/E1158-1))</f>
        <v>8.1500092724915572</v>
      </c>
      <c r="K1159">
        <f>ROW()</f>
        <v>1159</v>
      </c>
      <c r="L1159">
        <f>B1159/C1159</f>
        <v>1.3977523580172588</v>
      </c>
      <c r="M1159">
        <f t="shared" si="17"/>
        <v>2.9697241789693143</v>
      </c>
      <c r="P1159">
        <f>P1158*(1-P$1+H1158)^($A1159-$A1158)*(2-E1159/E1158)</f>
        <v>2.9436884696888606</v>
      </c>
    </row>
    <row r="1160" spans="1:16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IF($A1160&lt;=I1155,I$1,I$1+IF(AND(WEEKDAY($A1160)&lt;&gt;1,WEEKDAY($A1160)&lt;&gt;7),J$1,0)))^($A1160-$A1159)*(1-0.5*(E1160/E1159-1))</f>
        <v>8.0113839138192358</v>
      </c>
      <c r="K1160">
        <f>ROW()</f>
        <v>1160</v>
      </c>
      <c r="L1160">
        <f>B1160/C1160</f>
        <v>1.362540192926045</v>
      </c>
      <c r="M1160">
        <f t="shared" si="17"/>
        <v>2.8687170981389056</v>
      </c>
      <c r="P1160">
        <f>P1159*(1-P$1+H1159)^($A1160-$A1159)*(2-E1160/E1159)</f>
        <v>2.8436930885648826</v>
      </c>
    </row>
    <row r="1161" spans="1:16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IF($A1161&lt;=I1156,I$1,I$1+IF(AND(WEEKDAY($A1161)&lt;&gt;1,WEEKDAY($A1161)&lt;&gt;7),J$1,0)))^($A1161-$A1160)*(1-0.5*(E1161/E1160-1))</f>
        <v>7.5567970215013185</v>
      </c>
      <c r="K1161">
        <f>ROW()</f>
        <v>1161</v>
      </c>
      <c r="L1161">
        <f>B1161/C1161</f>
        <v>1.4309222423146473</v>
      </c>
      <c r="M1161">
        <f t="shared" ref="M1161:M1224" si="18">M1160*(1-IF($A1161&lt;=N$3,M$1,M$1+IF(AND(WEEKDAY($A1161)&lt;&gt;1,WEEKDAY($A1161)&lt;&gt;7),N$1,0)))^($A1161-$A1160)*(2-$E1161/$E1160)</f>
        <v>2.5431824702763985</v>
      </c>
      <c r="P1161">
        <f>P1160*(1-P$1+H1160)^($A1161-$A1160)*(2-E1161/E1160)</f>
        <v>2.5211099747893617</v>
      </c>
    </row>
    <row r="1162" spans="1:16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IF($A1162&lt;=I1157,I$1,I$1+IF(AND(WEEKDAY($A1162)&lt;&gt;1,WEEKDAY($A1162)&lt;&gt;7),J$1,0)))^($A1162-$A1161)*(1-0.5*(E1162/E1161-1))</f>
        <v>7.3359151357657097</v>
      </c>
      <c r="K1162">
        <f>ROW()</f>
        <v>1162</v>
      </c>
      <c r="L1162">
        <f>B1162/C1162</f>
        <v>1.2740292807129217</v>
      </c>
      <c r="M1162">
        <f t="shared" si="18"/>
        <v>2.3945611905704318</v>
      </c>
      <c r="P1162">
        <f>P1161*(1-P$1+H1161)^($A1162-$A1161)*(2-E1162/E1161)</f>
        <v>2.3740945716259003</v>
      </c>
    </row>
    <row r="1163" spans="1:16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IF($A1163&lt;=I1158,I$1,I$1+IF(AND(WEEKDAY($A1163)&lt;&gt;1,WEEKDAY($A1163)&lt;&gt;7),J$1,0)))^($A1163-$A1162)*(1-0.5*(E1163/E1162-1))</f>
        <v>7.6539507280785566</v>
      </c>
      <c r="K1163">
        <f>ROW()</f>
        <v>1163</v>
      </c>
      <c r="L1163">
        <f>B1163/C1163</f>
        <v>1.2313350496506066</v>
      </c>
      <c r="M1163">
        <f t="shared" si="18"/>
        <v>2.6021939510683376</v>
      </c>
      <c r="P1163">
        <f>P1162*(1-P$1+H1162)^($A1163-$A1162)*(2-E1163/E1162)</f>
        <v>2.580041985056809</v>
      </c>
    </row>
    <row r="1164" spans="1:16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IF($A1164&lt;=I1159,I$1,I$1+IF(AND(WEEKDAY($A1164)&lt;&gt;1,WEEKDAY($A1164)&lt;&gt;7),J$1,0)))^($A1164-$A1163)*(1-0.5*(E1164/E1163-1))</f>
        <v>7.4750501570346488</v>
      </c>
      <c r="K1164">
        <f>ROW()</f>
        <v>1164</v>
      </c>
      <c r="L1164">
        <f>B1164/C1164</f>
        <v>1.2099619508820476</v>
      </c>
      <c r="M1164">
        <f t="shared" si="18"/>
        <v>2.4805652973999832</v>
      </c>
      <c r="P1164">
        <f>P1163*(1-P$1+H1163)^($A1164-$A1163)*(2-E1164/E1163)</f>
        <v>2.4595338769842754</v>
      </c>
    </row>
    <row r="1165" spans="1:16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IF($A1165&lt;=I1160,I$1,I$1+IF(AND(WEEKDAY($A1165)&lt;&gt;1,WEEKDAY($A1165)&lt;&gt;7),J$1,0)))^($A1165-$A1164)*(1-0.5*(E1165/E1164-1))</f>
        <v>7.5255999290380284</v>
      </c>
      <c r="K1165">
        <f>ROW()</f>
        <v>1165</v>
      </c>
      <c r="L1165">
        <f>B1165/C1165</f>
        <v>1.1702325581395348</v>
      </c>
      <c r="M1165">
        <f t="shared" si="18"/>
        <v>2.5141276741104224</v>
      </c>
      <c r="P1165">
        <f>P1164*(1-P$1+H1164)^($A1165-$A1164)*(2-E1165/E1164)</f>
        <v>2.4928979955569921</v>
      </c>
    </row>
    <row r="1166" spans="1:16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IF($A1166&lt;=I1161,I$1,I$1+IF(AND(WEEKDAY($A1166)&lt;&gt;1,WEEKDAY($A1166)&lt;&gt;7),J$1,0)))^($A1166-$A1165)*(1-0.5*(E1166/E1165-1))</f>
        <v>7.5447439459553705</v>
      </c>
      <c r="K1166">
        <f>ROW()</f>
        <v>1166</v>
      </c>
      <c r="L1166">
        <f>B1166/C1166</f>
        <v>1.1179764793727833</v>
      </c>
      <c r="M1166">
        <f t="shared" si="18"/>
        <v>2.5269323250466091</v>
      </c>
      <c r="P1166">
        <f>P1165*(1-P$1+H1165)^($A1166-$A1165)*(2-E1166/E1165)</f>
        <v>2.5056812643603523</v>
      </c>
    </row>
    <row r="1167" spans="1:16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IF($A1167&lt;=I1162,I$1,I$1+IF(AND(WEEKDAY($A1167)&lt;&gt;1,WEEKDAY($A1167)&lt;&gt;7),J$1,0)))^($A1167-$A1166)*(1-0.5*(E1167/E1166-1))</f>
        <v>7.6671785161160795</v>
      </c>
      <c r="K1167">
        <f>ROW()</f>
        <v>1167</v>
      </c>
      <c r="L1167">
        <f>B1167/C1167</f>
        <v>1.0484374999999999</v>
      </c>
      <c r="M1167">
        <f t="shared" si="18"/>
        <v>2.6089818774698172</v>
      </c>
      <c r="P1167">
        <f>P1166*(1-P$1+H1166)^($A1167-$A1166)*(2-E1167/E1166)</f>
        <v>2.5873094894101039</v>
      </c>
    </row>
    <row r="1168" spans="1:16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IF($A1168&lt;=I1163,I$1,I$1+IF(AND(WEEKDAY($A1168)&lt;&gt;1,WEEKDAY($A1168)&lt;&gt;7),J$1,0)))^($A1168-$A1167)*(1-0.5*(E1168/E1167-1))</f>
        <v>8.0073663499236787</v>
      </c>
      <c r="K1168">
        <f>ROW()</f>
        <v>1168</v>
      </c>
      <c r="L1168">
        <f>B1168/C1168</f>
        <v>1.0317769130998702</v>
      </c>
      <c r="M1168">
        <f t="shared" si="18"/>
        <v>2.8405091458877876</v>
      </c>
      <c r="P1168">
        <f>P1167*(1-P$1+H1167)^($A1168-$A1167)*(2-E1168/E1167)</f>
        <v>2.81698201249863</v>
      </c>
    </row>
    <row r="1169" spans="1:16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IF($A1169&lt;=I1164,I$1,I$1+IF(AND(WEEKDAY($A1169)&lt;&gt;1,WEEKDAY($A1169)&lt;&gt;7),J$1,0)))^($A1169-$A1168)*(1-0.5*(E1169/E1168-1))</f>
        <v>7.7459662510886016</v>
      </c>
      <c r="K1169">
        <f>ROW()</f>
        <v>1169</v>
      </c>
      <c r="L1169">
        <f>B1169/C1169</f>
        <v>1.097345132743363</v>
      </c>
      <c r="M1169">
        <f t="shared" si="18"/>
        <v>2.6550719425185636</v>
      </c>
      <c r="P1169">
        <f>P1168*(1-P$1+H1168)^($A1169-$A1168)*(2-E1169/E1168)</f>
        <v>2.6331447757838808</v>
      </c>
    </row>
    <row r="1170" spans="1:16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IF($A1170&lt;=I1165,I$1,I$1+IF(AND(WEEKDAY($A1170)&lt;&gt;1,WEEKDAY($A1170)&lt;&gt;7),J$1,0)))^($A1170-$A1169)*(1-0.5*(E1170/E1169-1))</f>
        <v>7.2902557836182389</v>
      </c>
      <c r="K1170">
        <f>ROW()</f>
        <v>1170</v>
      </c>
      <c r="L1170">
        <f>B1170/C1170</f>
        <v>1.1343070894193088</v>
      </c>
      <c r="M1170">
        <f t="shared" si="18"/>
        <v>2.3426866725886692</v>
      </c>
      <c r="P1170">
        <f>P1169*(1-P$1+H1169)^($A1170-$A1169)*(2-E1170/E1169)</f>
        <v>2.3233958787515969</v>
      </c>
    </row>
    <row r="1171" spans="1:16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IF($A1171&lt;=I1166,I$1,I$1+IF(AND(WEEKDAY($A1171)&lt;&gt;1,WEEKDAY($A1171)&lt;&gt;7),J$1,0)))^($A1171-$A1170)*(1-0.5*(E1171/E1170-1))</f>
        <v>7.3862106423013794</v>
      </c>
      <c r="K1171">
        <f>ROW()</f>
        <v>1171</v>
      </c>
      <c r="L1171">
        <f>B1171/C1171</f>
        <v>1.066337198251283</v>
      </c>
      <c r="M1171">
        <f t="shared" si="18"/>
        <v>2.4043674525779748</v>
      </c>
      <c r="P1171">
        <f>P1170*(1-P$1+H1170)^($A1171-$A1170)*(2-E1171/E1170)</f>
        <v>2.3846267483025723</v>
      </c>
    </row>
    <row r="1172" spans="1:16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IF($A1172&lt;=I1167,I$1,I$1+IF(AND(WEEKDAY($A1172)&lt;&gt;1,WEEKDAY($A1172)&lt;&gt;7),J$1,0)))^($A1172-$A1171)*(1-0.5*(E1172/E1171-1))</f>
        <v>7.3112448708859645</v>
      </c>
      <c r="K1172">
        <f>ROW()</f>
        <v>1172</v>
      </c>
      <c r="L1172">
        <f>B1172/C1172</f>
        <v>1.1097132284921369</v>
      </c>
      <c r="M1172">
        <f t="shared" si="18"/>
        <v>2.3556040862056031</v>
      </c>
      <c r="P1172">
        <f>P1171*(1-P$1+H1171)^($A1172-$A1171)*(2-E1172/E1171)</f>
        <v>2.3364342209535303</v>
      </c>
    </row>
    <row r="1173" spans="1:16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IF($A1173&lt;=I1168,I$1,I$1+IF(AND(WEEKDAY($A1173)&lt;&gt;1,WEEKDAY($A1173)&lt;&gt;7),J$1,0)))^($A1173-$A1172)*(1-0.5*(E1173/E1172-1))</f>
        <v>7.2039108984696254</v>
      </c>
      <c r="K1173">
        <f>ROW()</f>
        <v>1173</v>
      </c>
      <c r="L1173">
        <f>B1173/C1173</f>
        <v>1.1044400503325542</v>
      </c>
      <c r="M1173">
        <f t="shared" si="18"/>
        <v>2.2864547203637517</v>
      </c>
      <c r="P1173">
        <f>P1172*(1-P$1+H1172)^($A1173-$A1172)*(2-E1173/E1172)</f>
        <v>2.2678917136394414</v>
      </c>
    </row>
    <row r="1174" spans="1:16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IF($A1174&lt;=I1169,I$1,I$1+IF(AND(WEEKDAY($A1174)&lt;&gt;1,WEEKDAY($A1174)&lt;&gt;7),J$1,0)))^($A1174-$A1173)*(1-0.5*(E1174/E1173-1))</f>
        <v>6.9255436934785237</v>
      </c>
      <c r="K1174">
        <f>ROW()</f>
        <v>1174</v>
      </c>
      <c r="L1174">
        <f>B1174/C1174</f>
        <v>1.1245346869712352</v>
      </c>
      <c r="M1174">
        <f t="shared" si="18"/>
        <v>2.1097685225791438</v>
      </c>
      <c r="P1174">
        <f>P1173*(1-P$1+H1173)^($A1174-$A1173)*(2-E1174/E1173)</f>
        <v>2.0926806889506997</v>
      </c>
    </row>
    <row r="1175" spans="1:16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IF($A1175&lt;=I1170,I$1,I$1+IF(AND(WEEKDAY($A1175)&lt;&gt;1,WEEKDAY($A1175)&lt;&gt;7),J$1,0)))^($A1175-$A1174)*(1-0.5*(E1175/E1174-1))</f>
        <v>7.1567202527982898</v>
      </c>
      <c r="K1175">
        <f>ROW()</f>
        <v>1175</v>
      </c>
      <c r="L1175">
        <f>B1175/C1175</f>
        <v>1.1059149722735675</v>
      </c>
      <c r="M1175">
        <f t="shared" si="18"/>
        <v>2.2506264972413614</v>
      </c>
      <c r="P1175">
        <f>P1174*(1-P$1+H1174)^($A1175-$A1174)*(2-E1175/E1174)</f>
        <v>2.2324412327299852</v>
      </c>
    </row>
    <row r="1176" spans="1:16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IF($A1176&lt;=I1171,I$1,I$1+IF(AND(WEEKDAY($A1176)&lt;&gt;1,WEEKDAY($A1176)&lt;&gt;7),J$1,0)))^($A1176-$A1175)*(1-0.5*(E1176/E1175-1))</f>
        <v>6.8858300740077656</v>
      </c>
      <c r="K1176">
        <f>ROW()</f>
        <v>1176</v>
      </c>
      <c r="L1176">
        <f>B1176/C1176</f>
        <v>1.1184010794400405</v>
      </c>
      <c r="M1176">
        <f t="shared" si="18"/>
        <v>2.0802646710385653</v>
      </c>
      <c r="P1176">
        <f>P1175*(1-P$1+H1175)^($A1176-$A1175)*(2-E1176/E1175)</f>
        <v>2.063496091042297</v>
      </c>
    </row>
    <row r="1177" spans="1:16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IF($A1177&lt;=I1172,I$1,I$1+IF(AND(WEEKDAY($A1177)&lt;&gt;1,WEEKDAY($A1177)&lt;&gt;7),J$1,0)))^($A1177-$A1176)*(1-0.5*(E1177/E1176-1))</f>
        <v>6.6974451011749832</v>
      </c>
      <c r="K1177">
        <f>ROW()</f>
        <v>1177</v>
      </c>
      <c r="L1177">
        <f>B1177/C1177</f>
        <v>1.1062230043193091</v>
      </c>
      <c r="M1177">
        <f t="shared" si="18"/>
        <v>1.9664806366875631</v>
      </c>
      <c r="P1177">
        <f>P1176*(1-P$1+H1176)^($A1177-$A1176)*(2-E1177/E1176)</f>
        <v>1.950743099896997</v>
      </c>
    </row>
    <row r="1178" spans="1:16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IF($A1178&lt;=I1173,I$1,I$1+IF(AND(WEEKDAY($A1178)&lt;&gt;1,WEEKDAY($A1178)&lt;&gt;7),J$1,0)))^($A1178-$A1177)*(1-0.5*(E1178/E1177-1))</f>
        <v>6.6417399915131741</v>
      </c>
      <c r="K1178">
        <f>ROW()</f>
        <v>1178</v>
      </c>
      <c r="L1178">
        <f>B1178/C1178</f>
        <v>1.1018081120703698</v>
      </c>
      <c r="M1178">
        <f t="shared" si="18"/>
        <v>1.9337801992268435</v>
      </c>
      <c r="P1178">
        <f>P1177*(1-P$1+H1177)^($A1178-$A1177)*(2-E1178/E1177)</f>
        <v>1.9183307509783984</v>
      </c>
    </row>
    <row r="1179" spans="1:16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IF($A1179&lt;=I1174,I$1,I$1+IF(AND(WEEKDAY($A1179)&lt;&gt;1,WEEKDAY($A1179)&lt;&gt;7),J$1,0)))^($A1179-$A1178)*(1-0.5*(E1179/E1178-1))</f>
        <v>6.3163864727186665</v>
      </c>
      <c r="K1179">
        <f>ROW()</f>
        <v>1179</v>
      </c>
      <c r="L1179">
        <f>B1179/C1179</f>
        <v>1.1168596781470899</v>
      </c>
      <c r="M1179">
        <f t="shared" si="18"/>
        <v>1.7443376484447406</v>
      </c>
      <c r="P1179">
        <f>P1178*(1-P$1+H1178)^($A1179-$A1178)*(2-E1179/E1178)</f>
        <v>1.7304255089760678</v>
      </c>
    </row>
    <row r="1180" spans="1:16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IF($A1180&lt;=I1175,I$1,I$1+IF(AND(WEEKDAY($A1180)&lt;&gt;1,WEEKDAY($A1180)&lt;&gt;7),J$1,0)))^($A1180-$A1179)*(1-0.5*(E1180/E1179-1))</f>
        <v>6.1493221138443843</v>
      </c>
      <c r="K1180">
        <f>ROW()</f>
        <v>1180</v>
      </c>
      <c r="L1180">
        <f>B1180/C1180</f>
        <v>1.1678220681686886</v>
      </c>
      <c r="M1180">
        <f t="shared" si="18"/>
        <v>1.6520758833286171</v>
      </c>
      <c r="P1180">
        <f>P1179*(1-P$1+H1179)^($A1180-$A1179)*(2-E1180/E1179)</f>
        <v>1.6389221333831969</v>
      </c>
    </row>
    <row r="1181" spans="1:16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IF($A1181&lt;=I1176,I$1,I$1+IF(AND(WEEKDAY($A1181)&lt;&gt;1,WEEKDAY($A1181)&lt;&gt;7),J$1,0)))^($A1181-$A1180)*(1-0.5*(E1181/E1180-1))</f>
        <v>6.3081185198769738</v>
      </c>
      <c r="K1181">
        <f>ROW()</f>
        <v>1181</v>
      </c>
      <c r="L1181">
        <f>B1181/C1181</f>
        <v>1.1292929292929295</v>
      </c>
      <c r="M1181">
        <f t="shared" si="18"/>
        <v>1.7374076142054007</v>
      </c>
      <c r="P1181">
        <f>P1180*(1-P$1+H1180)^($A1181-$A1180)*(2-E1181/E1180)</f>
        <v>1.7235981685275328</v>
      </c>
    </row>
    <row r="1182" spans="1:16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IF($A1182&lt;=I1177,I$1,I$1+IF(AND(WEEKDAY($A1182)&lt;&gt;1,WEEKDAY($A1182)&lt;&gt;7),J$1,0)))^($A1182-$A1181)*(1-0.5*(E1182/E1181-1))</f>
        <v>6.5075337221994793</v>
      </c>
      <c r="K1182">
        <f>ROW()</f>
        <v>1182</v>
      </c>
      <c r="L1182">
        <f>B1182/C1182</f>
        <v>1.0873949579831934</v>
      </c>
      <c r="M1182">
        <f t="shared" si="18"/>
        <v>1.8472768797230996</v>
      </c>
      <c r="P1182">
        <f>P1181*(1-P$1+H1181)^($A1182-$A1181)*(2-E1182/E1181)</f>
        <v>1.832669794453563</v>
      </c>
    </row>
    <row r="1183" spans="1:16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IF($A1183&lt;=I1178,I$1,I$1+IF(AND(WEEKDAY($A1183)&lt;&gt;1,WEEKDAY($A1183)&lt;&gt;7),J$1,0)))^($A1183-$A1182)*(1-0.5*(E1183/E1182-1))</f>
        <v>6.5906505242902469</v>
      </c>
      <c r="K1183">
        <f>ROW()</f>
        <v>1183</v>
      </c>
      <c r="L1183">
        <f>B1183/C1183</f>
        <v>1.0501810657009829</v>
      </c>
      <c r="M1183">
        <f t="shared" si="18"/>
        <v>1.8944743363255101</v>
      </c>
      <c r="P1183">
        <f>P1182*(1-P$1+H1182)^($A1183-$A1182)*(2-E1183/E1182)</f>
        <v>1.8795199002018557</v>
      </c>
    </row>
    <row r="1184" spans="1:16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IF($A1184&lt;=I1179,I$1,I$1+IF(AND(WEEKDAY($A1184)&lt;&gt;1,WEEKDAY($A1184)&lt;&gt;7),J$1,0)))^($A1184-$A1183)*(1-0.5*(E1184/E1183-1))</f>
        <v>6.7912475822770437</v>
      </c>
      <c r="K1184">
        <f>ROW()</f>
        <v>1184</v>
      </c>
      <c r="L1184">
        <f>B1184/C1184</f>
        <v>1.0221477759166202</v>
      </c>
      <c r="M1184">
        <f t="shared" si="18"/>
        <v>2.0098050973740764</v>
      </c>
      <c r="P1184">
        <f>P1183*(1-P$1+H1183)^($A1184-$A1183)*(2-E1184/E1183)</f>
        <v>1.9939677042876145</v>
      </c>
    </row>
    <row r="1185" spans="1:16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IF($A1185&lt;=I1180,I$1,I$1+IF(AND(WEEKDAY($A1185)&lt;&gt;1,WEEKDAY($A1185)&lt;&gt;7),J$1,0)))^($A1185-$A1184)*(1-0.5*(E1185/E1184-1))</f>
        <v>6.7946765101951758</v>
      </c>
      <c r="K1185">
        <f>ROW()</f>
        <v>1185</v>
      </c>
      <c r="L1185">
        <f>B1185/C1185</f>
        <v>1.0203026947212994</v>
      </c>
      <c r="M1185">
        <f t="shared" si="18"/>
        <v>2.0118565494434768</v>
      </c>
      <c r="P1185">
        <f>P1184*(1-P$1+H1184)^($A1185-$A1184)*(2-E1185/E1184)</f>
        <v>1.9960579097752722</v>
      </c>
    </row>
    <row r="1186" spans="1:16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IF($A1186&lt;=I1181,I$1,I$1+IF(AND(WEEKDAY($A1186)&lt;&gt;1,WEEKDAY($A1186)&lt;&gt;7),J$1,0)))^($A1186-$A1185)*(1-0.5*(E1186/E1185-1))</f>
        <v>6.3605463048229183</v>
      </c>
      <c r="K1186">
        <f>ROW()</f>
        <v>1186</v>
      </c>
      <c r="L1186">
        <f>B1186/C1186</f>
        <v>1.0980926430517712</v>
      </c>
      <c r="M1186">
        <f t="shared" si="18"/>
        <v>1.7548195738584274</v>
      </c>
      <c r="P1186">
        <f>P1185*(1-P$1+H1185)^($A1186-$A1185)*(2-E1186/E1185)</f>
        <v>1.7411112417299521</v>
      </c>
    </row>
    <row r="1187" spans="1:16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IF($A1187&lt;=I1182,I$1,I$1+IF(AND(WEEKDAY($A1187)&lt;&gt;1,WEEKDAY($A1187)&lt;&gt;7),J$1,0)))^($A1187-$A1186)*(1-0.5*(E1187/E1186-1))</f>
        <v>6.4620082102535568</v>
      </c>
      <c r="K1187">
        <f>ROW()</f>
        <v>1187</v>
      </c>
      <c r="L1187">
        <f>B1187/C1187</f>
        <v>1.0558256496227996</v>
      </c>
      <c r="M1187">
        <f t="shared" si="18"/>
        <v>1.8108129569112541</v>
      </c>
      <c r="P1187">
        <f>P1186*(1-P$1+H1186)^($A1187-$A1186)*(2-E1187/E1186)</f>
        <v>1.7966869393984437</v>
      </c>
    </row>
    <row r="1188" spans="1:16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IF($A1188&lt;=I1183,I$1,I$1+IF(AND(WEEKDAY($A1188)&lt;&gt;1,WEEKDAY($A1188)&lt;&gt;7),J$1,0)))^($A1188-$A1187)*(1-0.5*(E1188/E1187-1))</f>
        <v>6.4702697534120475</v>
      </c>
      <c r="K1188">
        <f>ROW()</f>
        <v>1188</v>
      </c>
      <c r="L1188">
        <f>B1188/C1188</f>
        <v>1.0379487179487179</v>
      </c>
      <c r="M1188">
        <f t="shared" si="18"/>
        <v>1.8154529555351235</v>
      </c>
      <c r="P1188">
        <f>P1187*(1-P$1+H1187)^($A1188-$A1187)*(2-E1188/E1187)</f>
        <v>1.801310517261888</v>
      </c>
    </row>
    <row r="1189" spans="1:16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IF($A1189&lt;=I1184,I$1,I$1+IF(AND(WEEKDAY($A1189)&lt;&gt;1,WEEKDAY($A1189)&lt;&gt;7),J$1,0)))^($A1189-$A1188)*(1-0.5*(E1189/E1188-1))</f>
        <v>6.3223661120520065</v>
      </c>
      <c r="K1189">
        <f>ROW()</f>
        <v>1189</v>
      </c>
      <c r="L1189">
        <f>B1189/C1189</f>
        <v>1.0383423070647742</v>
      </c>
      <c r="M1189">
        <f t="shared" si="18"/>
        <v>1.7324658716176158</v>
      </c>
      <c r="P1189">
        <f>P1188*(1-P$1+H1188)^($A1189-$A1188)*(2-E1189/E1188)</f>
        <v>1.7189887772221144</v>
      </c>
    </row>
    <row r="1190" spans="1:16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IF($A1190&lt;=I1185,I$1,I$1+IF(AND(WEEKDAY($A1190)&lt;&gt;1,WEEKDAY($A1190)&lt;&gt;7),J$1,0)))^($A1190-$A1189)*(1-0.5*(E1190/E1189-1))</f>
        <v>6.3983628013452423</v>
      </c>
      <c r="K1190">
        <f>ROW()</f>
        <v>1190</v>
      </c>
      <c r="L1190">
        <f>B1190/C1190</f>
        <v>1.0322080606269377</v>
      </c>
      <c r="M1190">
        <f t="shared" si="18"/>
        <v>1.7741239995757814</v>
      </c>
      <c r="P1190">
        <f>P1189*(1-P$1+H1189)^($A1190-$A1189)*(2-E1190/E1189)</f>
        <v>1.760342166531939</v>
      </c>
    </row>
    <row r="1191" spans="1:16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IF($A1191&lt;=I1186,I$1,I$1+IF(AND(WEEKDAY($A1191)&lt;&gt;1,WEEKDAY($A1191)&lt;&gt;7),J$1,0)))^($A1191-$A1190)*(1-0.5*(E1191/E1190-1))</f>
        <v>6.5340741152779271</v>
      </c>
      <c r="K1191">
        <f>ROW()</f>
        <v>1191</v>
      </c>
      <c r="L1191">
        <f>B1191/C1191</f>
        <v>1.0333922261484099</v>
      </c>
      <c r="M1191">
        <f t="shared" si="18"/>
        <v>1.8494079819606075</v>
      </c>
      <c r="P1191">
        <f>P1190*(1-P$1+H1190)^($A1191-$A1190)*(2-E1191/E1190)</f>
        <v>1.835101763195677</v>
      </c>
    </row>
    <row r="1192" spans="1:16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IF($A1192&lt;=I1187,I$1,I$1+IF(AND(WEEKDAY($A1192)&lt;&gt;1,WEEKDAY($A1192)&lt;&gt;7),J$1,0)))^($A1192-$A1191)*(1-0.5*(E1192/E1191-1))</f>
        <v>6.4835333830093971</v>
      </c>
      <c r="K1192">
        <f>ROW()</f>
        <v>1192</v>
      </c>
      <c r="L1192">
        <f>B1192/C1192</f>
        <v>1.0197334256534532</v>
      </c>
      <c r="M1192">
        <f t="shared" si="18"/>
        <v>1.8208085475193005</v>
      </c>
      <c r="P1192">
        <f>P1191*(1-P$1+H1191)^($A1192-$A1191)*(2-E1192/E1191)</f>
        <v>1.8067411380870753</v>
      </c>
    </row>
    <row r="1193" spans="1:16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IF($A1193&lt;=I1188,I$1,I$1+IF(AND(WEEKDAY($A1193)&lt;&gt;1,WEEKDAY($A1193)&lt;&gt;7),J$1,0)))^($A1193-$A1192)*(1-0.5*(E1193/E1192-1))</f>
        <v>6.54118838547907</v>
      </c>
      <c r="K1193">
        <f>ROW()</f>
        <v>1193</v>
      </c>
      <c r="L1193">
        <f>B1193/C1193</f>
        <v>0.9923433048433048</v>
      </c>
      <c r="M1193">
        <f t="shared" si="18"/>
        <v>1.8532010393435949</v>
      </c>
      <c r="P1193">
        <f>P1192*(1-P$1+H1192)^($A1193-$A1192)*(2-E1193/E1192)</f>
        <v>1.8389012576833055</v>
      </c>
    </row>
    <row r="1194" spans="1:16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IF($A1194&lt;=I1189,I$1,I$1+IF(AND(WEEKDAY($A1194)&lt;&gt;1,WEEKDAY($A1194)&lt;&gt;7),J$1,0)))^($A1194-$A1193)*(1-0.5*(E1194/E1193-1))</f>
        <v>6.5019349843008785</v>
      </c>
      <c r="K1194">
        <f>ROW()</f>
        <v>1194</v>
      </c>
      <c r="L1194">
        <f>B1194/C1194</f>
        <v>0.99447316812265996</v>
      </c>
      <c r="M1194">
        <f t="shared" si="18"/>
        <v>1.830969683223812</v>
      </c>
      <c r="P1194">
        <f>P1193*(1-P$1+H1193)^($A1194-$A1193)*(2-E1194/E1193)</f>
        <v>1.8168591194259884</v>
      </c>
    </row>
    <row r="1195" spans="1:16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IF($A1195&lt;=I1190,I$1,I$1+IF(AND(WEEKDAY($A1195)&lt;&gt;1,WEEKDAY($A1195)&lt;&gt;7),J$1,0)))^($A1195-$A1194)*(1-0.5*(E1195/E1194-1))</f>
        <v>6.5488126319953759</v>
      </c>
      <c r="K1195">
        <f>ROW()</f>
        <v>1195</v>
      </c>
      <c r="L1195">
        <f>B1195/C1195</f>
        <v>0.98440333696046434</v>
      </c>
      <c r="M1195">
        <f t="shared" si="18"/>
        <v>1.8573810201251706</v>
      </c>
      <c r="P1195">
        <f>P1194*(1-P$1+H1194)^($A1195-$A1194)*(2-E1195/E1194)</f>
        <v>1.8430848445958472</v>
      </c>
    </row>
    <row r="1196" spans="1:16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IF($A1196&lt;=I1191,I$1,I$1+IF(AND(WEEKDAY($A1196)&lt;&gt;1,WEEKDAY($A1196)&lt;&gt;7),J$1,0)))^($A1196-$A1195)*(1-0.5*(E1196/E1195-1))</f>
        <v>6.5207788838150975</v>
      </c>
      <c r="K1196">
        <f>ROW()</f>
        <v>1196</v>
      </c>
      <c r="L1196">
        <f>B1196/C1196</f>
        <v>1.006204573657153</v>
      </c>
      <c r="M1196">
        <f t="shared" si="18"/>
        <v>1.8415105979578643</v>
      </c>
      <c r="P1196">
        <f>P1195*(1-P$1+H1195)^($A1196-$A1195)*(2-E1196/E1195)</f>
        <v>1.8273899079460001</v>
      </c>
    </row>
    <row r="1197" spans="1:16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IF($A1197&lt;=I1192,I$1,I$1+IF(AND(WEEKDAY($A1197)&lt;&gt;1,WEEKDAY($A1197)&lt;&gt;7),J$1,0)))^($A1197-$A1196)*(1-0.5*(E1197/E1196-1))</f>
        <v>6.6765555089109236</v>
      </c>
      <c r="K1197">
        <f>ROW()</f>
        <v>1197</v>
      </c>
      <c r="L1197">
        <f>B1197/C1197</f>
        <v>0.9897939897939898</v>
      </c>
      <c r="M1197">
        <f t="shared" si="18"/>
        <v>1.9295035536923921</v>
      </c>
      <c r="P1197">
        <f>P1196*(1-P$1+H1196)^($A1197-$A1196)*(2-E1197/E1196)</f>
        <v>1.9147291550100376</v>
      </c>
    </row>
    <row r="1198" spans="1:16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IF($A1198&lt;=I1193,I$1,I$1+IF(AND(WEEKDAY($A1198)&lt;&gt;1,WEEKDAY($A1198)&lt;&gt;7),J$1,0)))^($A1198-$A1197)*(1-0.5*(E1198/E1197-1))</f>
        <v>6.6878817143705431</v>
      </c>
      <c r="K1198">
        <f>ROW()</f>
        <v>1198</v>
      </c>
      <c r="L1198">
        <f>B1198/C1198</f>
        <v>0.96645336435912355</v>
      </c>
      <c r="M1198">
        <f t="shared" si="18"/>
        <v>1.9360604652762612</v>
      </c>
      <c r="P1198">
        <f>P1197*(1-P$1+H1197)^($A1198-$A1197)*(2-E1198/E1197)</f>
        <v>1.9212569520219696</v>
      </c>
    </row>
    <row r="1199" spans="1:16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IF($A1199&lt;=I1194,I$1,I$1+IF(AND(WEEKDAY($A1199)&lt;&gt;1,WEEKDAY($A1199)&lt;&gt;7),J$1,0)))^($A1199-$A1198)*(1-0.5*(E1199/E1198-1))</f>
        <v>6.7987493533735677</v>
      </c>
      <c r="K1199">
        <f>ROW()</f>
        <v>1199</v>
      </c>
      <c r="L1199">
        <f>B1199/C1199</f>
        <v>0.95060240963855436</v>
      </c>
      <c r="M1199">
        <f t="shared" si="18"/>
        <v>2.0002594205517727</v>
      </c>
      <c r="P1199">
        <f>P1198*(1-P$1+H1198)^($A1199-$A1198)*(2-E1199/E1198)</f>
        <v>1.9849868209877359</v>
      </c>
    </row>
    <row r="1200" spans="1:16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IF($A1200&lt;=I1195,I$1,I$1+IF(AND(WEEKDAY($A1200)&lt;&gt;1,WEEKDAY($A1200)&lt;&gt;7),J$1,0)))^($A1200-$A1199)*(1-0.5*(E1200/E1199-1))</f>
        <v>6.9956217532705196</v>
      </c>
      <c r="K1200">
        <f>ROW()</f>
        <v>1200</v>
      </c>
      <c r="L1200">
        <f>B1200/C1200</f>
        <v>1.0352534562211981</v>
      </c>
      <c r="M1200">
        <f t="shared" si="18"/>
        <v>2.1161116195796823</v>
      </c>
      <c r="P1200">
        <f>P1199*(1-P$1+H1199)^($A1200-$A1199)*(2-E1200/E1199)</f>
        <v>2.0999775070440156</v>
      </c>
    </row>
    <row r="1201" spans="1:16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IF($A1201&lt;=I1196,I$1,I$1+IF(AND(WEEKDAY($A1201)&lt;&gt;1,WEEKDAY($A1201)&lt;&gt;7),J$1,0)))^($A1201-$A1200)*(1-0.5*(E1201/E1200-1))</f>
        <v>7.1218193569594304</v>
      </c>
      <c r="K1201">
        <f>ROW()</f>
        <v>1201</v>
      </c>
      <c r="L1201">
        <f>B1201/C1201</f>
        <v>1.0194463509494396</v>
      </c>
      <c r="M1201">
        <f t="shared" si="18"/>
        <v>2.1924889260021336</v>
      </c>
      <c r="P1201">
        <f>P1200*(1-P$1+H1200)^($A1201-$A1200)*(2-E1201/E1200)</f>
        <v>2.1758441423462256</v>
      </c>
    </row>
    <row r="1202" spans="1:16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IF($A1202&lt;=I1197,I$1,I$1+IF(AND(WEEKDAY($A1202)&lt;&gt;1,WEEKDAY($A1202)&lt;&gt;7),J$1,0)))^($A1202-$A1201)*(1-0.5*(E1202/E1201-1))</f>
        <v>7.0677436117193562</v>
      </c>
      <c r="K1202">
        <f>ROW()</f>
        <v>1202</v>
      </c>
      <c r="L1202">
        <f>B1202/C1202</f>
        <v>1.0121402877697843</v>
      </c>
      <c r="M1202">
        <f t="shared" si="18"/>
        <v>2.1592066257083999</v>
      </c>
      <c r="P1202">
        <f>P1201*(1-P$1+H1201)^($A1202-$A1201)*(2-E1202/E1201)</f>
        <v>2.1428374419166598</v>
      </c>
    </row>
    <row r="1203" spans="1:16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IF($A1203&lt;=I1198,I$1,I$1+IF(AND(WEEKDAY($A1203)&lt;&gt;1,WEEKDAY($A1203)&lt;&gt;7),J$1,0)))^($A1203-$A1202)*(1-0.5*(E1203/E1202-1))</f>
        <v>7.1024372044530866</v>
      </c>
      <c r="K1203">
        <f>ROW()</f>
        <v>1203</v>
      </c>
      <c r="L1203">
        <f>B1203/C1203</f>
        <v>1.0056869881710646</v>
      </c>
      <c r="M1203">
        <f t="shared" si="18"/>
        <v>2.1804159117677093</v>
      </c>
      <c r="P1203">
        <f>P1202*(1-P$1+H1202)^($A1203-$A1202)*(2-E1203/E1202)</f>
        <v>2.163909093147236</v>
      </c>
    </row>
    <row r="1204" spans="1:16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IF($A1204&lt;=I1199,I$1,I$1+IF(AND(WEEKDAY($A1204)&lt;&gt;1,WEEKDAY($A1204)&lt;&gt;7),J$1,0)))^($A1204-$A1203)*(1-0.5*(E1204/E1203-1))</f>
        <v>7.1413337758537905</v>
      </c>
      <c r="K1204">
        <f>ROW()</f>
        <v>1204</v>
      </c>
      <c r="L1204">
        <f>B1204/C1204</f>
        <v>0.94079375406636312</v>
      </c>
      <c r="M1204">
        <f t="shared" si="18"/>
        <v>2.2043209586581058</v>
      </c>
      <c r="P1204">
        <f>P1203*(1-P$1+H1203)^($A1204-$A1203)*(2-E1204/E1203)</f>
        <v>2.1876799857951439</v>
      </c>
    </row>
    <row r="1205" spans="1:16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IF($A1205&lt;=I1200,I$1,I$1+IF(AND(WEEKDAY($A1205)&lt;&gt;1,WEEKDAY($A1205)&lt;&gt;7),J$1,0)))^($A1205-$A1204)*(1-0.5*(E1205/E1204-1))</f>
        <v>7.0490092092795695</v>
      </c>
      <c r="K1205">
        <f>ROW()</f>
        <v>1205</v>
      </c>
      <c r="L1205">
        <f>B1205/C1205</f>
        <v>0.94327460249247952</v>
      </c>
      <c r="M1205">
        <f t="shared" si="18"/>
        <v>2.1473649025371087</v>
      </c>
      <c r="P1205">
        <f>P1204*(1-P$1+H1204)^($A1205-$A1204)*(2-E1205/E1204)</f>
        <v>2.1312223205499827</v>
      </c>
    </row>
    <row r="1206" spans="1:16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IF($A1206&lt;=I1201,I$1,I$1+IF(AND(WEEKDAY($A1206)&lt;&gt;1,WEEKDAY($A1206)&lt;&gt;7),J$1,0)))^($A1206-$A1205)*(1-0.5*(E1206/E1205-1))</f>
        <v>7.1993344840226907</v>
      </c>
      <c r="K1206">
        <f>ROW()</f>
        <v>1206</v>
      </c>
      <c r="L1206">
        <f>B1206/C1206</f>
        <v>0.93740148615176777</v>
      </c>
      <c r="M1206">
        <f t="shared" si="18"/>
        <v>2.2389630374871334</v>
      </c>
      <c r="P1206">
        <f>P1205*(1-P$1+H1205)^($A1206-$A1205)*(2-E1206/E1205)</f>
        <v>2.2221562722294586</v>
      </c>
    </row>
    <row r="1207" spans="1:16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IF($A1207&lt;=I1202,I$1,I$1+IF(AND(WEEKDAY($A1207)&lt;&gt;1,WEEKDAY($A1207)&lt;&gt;7),J$1,0)))^($A1207-$A1206)*(1-0.5*(E1207/E1206-1))</f>
        <v>7.3771680938271054</v>
      </c>
      <c r="K1207">
        <f>ROW()</f>
        <v>1207</v>
      </c>
      <c r="L1207">
        <f>B1207/C1207</f>
        <v>0.92635479388605835</v>
      </c>
      <c r="M1207">
        <f t="shared" si="18"/>
        <v>2.3495840543491058</v>
      </c>
      <c r="P1207">
        <f>P1206*(1-P$1+H1206)^($A1207-$A1206)*(2-E1207/E1206)</f>
        <v>2.3319725143103986</v>
      </c>
    </row>
    <row r="1208" spans="1:16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IF($A1208&lt;=I1203,I$1,I$1+IF(AND(WEEKDAY($A1208)&lt;&gt;1,WEEKDAY($A1208)&lt;&gt;7),J$1,0)))^($A1208-$A1207)*(1-0.5*(E1208/E1207-1))</f>
        <v>7.6499983563386822</v>
      </c>
      <c r="K1208">
        <f>ROW()</f>
        <v>1208</v>
      </c>
      <c r="L1208">
        <f>B1208/C1208</f>
        <v>0.966222879684418</v>
      </c>
      <c r="M1208">
        <f t="shared" si="18"/>
        <v>2.523392276852777</v>
      </c>
      <c r="P1208">
        <f>P1207*(1-P$1+H1207)^($A1208-$A1207)*(2-E1208/E1207)</f>
        <v>2.5045329313386833</v>
      </c>
    </row>
    <row r="1209" spans="1:16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IF($A1209&lt;=I1204,I$1,I$1+IF(AND(WEEKDAY($A1209)&lt;&gt;1,WEEKDAY($A1209)&lt;&gt;7),J$1,0)))^($A1209-$A1208)*(1-0.5*(E1209/E1208-1))</f>
        <v>7.5759332322401436</v>
      </c>
      <c r="K1209">
        <f>ROW()</f>
        <v>1209</v>
      </c>
      <c r="L1209">
        <f>B1209/C1209</f>
        <v>0.95737383635472806</v>
      </c>
      <c r="M1209">
        <f t="shared" si="18"/>
        <v>2.4745752080947243</v>
      </c>
      <c r="P1209">
        <f>P1208*(1-P$1+H1208)^($A1209-$A1208)*(2-E1209/E1208)</f>
        <v>2.4561616052605757</v>
      </c>
    </row>
    <row r="1210" spans="1:16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IF($A1210&lt;=I1205,I$1,I$1+IF(AND(WEEKDAY($A1210)&lt;&gt;1,WEEKDAY($A1210)&lt;&gt;7),J$1,0)))^($A1210-$A1209)*(1-0.5*(E1210/E1209-1))</f>
        <v>7.6256667850218349</v>
      </c>
      <c r="K1210">
        <f>ROW()</f>
        <v>1210</v>
      </c>
      <c r="L1210">
        <f>B1210/C1210</f>
        <v>0.95658645497395189</v>
      </c>
      <c r="M1210">
        <f t="shared" si="18"/>
        <v>2.5070776698432873</v>
      </c>
      <c r="P1210">
        <f>P1209*(1-P$1+H1209)^($A1210-$A1209)*(2-E1210/E1209)</f>
        <v>2.4884564459901504</v>
      </c>
    </row>
    <row r="1211" spans="1:16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IF($A1211&lt;=I1206,I$1,I$1+IF(AND(WEEKDAY($A1211)&lt;&gt;1,WEEKDAY($A1211)&lt;&gt;7),J$1,0)))^($A1211-$A1210)*(1-0.5*(E1211/E1210-1))</f>
        <v>7.299997429916675</v>
      </c>
      <c r="K1211">
        <f>ROW()</f>
        <v>1211</v>
      </c>
      <c r="L1211">
        <f>B1211/C1211</f>
        <v>0.99041314768317734</v>
      </c>
      <c r="M1211">
        <f t="shared" si="18"/>
        <v>2.2929562702792268</v>
      </c>
      <c r="P1211">
        <f>P1210*(1-P$1+H1210)^($A1211-$A1210)*(2-E1211/E1210)</f>
        <v>2.2759567352029832</v>
      </c>
    </row>
    <row r="1212" spans="1:16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IF($A1212&lt;=I1207,I$1,I$1+IF(AND(WEEKDAY($A1212)&lt;&gt;1,WEEKDAY($A1212)&lt;&gt;7),J$1,0)))^($A1212-$A1211)*(1-0.5*(E1212/E1211-1))</f>
        <v>7.304915596765297</v>
      </c>
      <c r="K1212">
        <f>ROW()</f>
        <v>1212</v>
      </c>
      <c r="L1212">
        <f>B1212/C1212</f>
        <v>0.98586981700254805</v>
      </c>
      <c r="M1212">
        <f t="shared" si="18"/>
        <v>2.2960583973831037</v>
      </c>
      <c r="P1212">
        <f>P1211*(1-P$1+H1211)^($A1212-$A1211)*(2-E1212/E1211)</f>
        <v>2.2790672167675798</v>
      </c>
    </row>
    <row r="1213" spans="1:16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IF($A1213&lt;=I1208,I$1,I$1+IF(AND(WEEKDAY($A1213)&lt;&gt;1,WEEKDAY($A1213)&lt;&gt;7),J$1,0)))^($A1213-$A1212)*(1-0.5*(E1213/E1212-1))</f>
        <v>7.1786214247564661</v>
      </c>
      <c r="K1213">
        <f>ROW()</f>
        <v>1213</v>
      </c>
      <c r="L1213">
        <f>B1213/C1213</f>
        <v>0.95409982174688057</v>
      </c>
      <c r="M1213">
        <f t="shared" si="18"/>
        <v>2.2166798231619804</v>
      </c>
      <c r="P1213">
        <f>P1212*(1-P$1+H1212)^($A1213-$A1212)*(2-E1213/E1212)</f>
        <v>2.2003063255649011</v>
      </c>
    </row>
    <row r="1214" spans="1:16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IF($A1214&lt;=I1209,I$1,I$1+IF(AND(WEEKDAY($A1214)&lt;&gt;1,WEEKDAY($A1214)&lt;&gt;7),J$1,0)))^($A1214-$A1213)*(1-0.5*(E1214/E1213-1))</f>
        <v>6.8891544590362326</v>
      </c>
      <c r="K1214">
        <f>ROW()</f>
        <v>1214</v>
      </c>
      <c r="L1214">
        <f>B1214/C1214</f>
        <v>0.96810982048574445</v>
      </c>
      <c r="M1214">
        <f t="shared" si="18"/>
        <v>2.0379587964095558</v>
      </c>
      <c r="P1214">
        <f>P1213*(1-P$1+H1213)^($A1214-$A1213)*(2-E1214/E1213)</f>
        <v>2.0229889104105374</v>
      </c>
    </row>
    <row r="1215" spans="1:16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IF($A1215&lt;=I1210,I$1,I$1+IF(AND(WEEKDAY($A1215)&lt;&gt;1,WEEKDAY($A1215)&lt;&gt;7),J$1,0)))^($A1215-$A1214)*(1-0.5*(E1215/E1214-1))</f>
        <v>6.9631846608919385</v>
      </c>
      <c r="K1215">
        <f>ROW()</f>
        <v>1215</v>
      </c>
      <c r="L1215">
        <f>B1215/C1215</f>
        <v>0.91790411540093342</v>
      </c>
      <c r="M1215">
        <f t="shared" si="18"/>
        <v>2.0817684858400134</v>
      </c>
      <c r="P1215">
        <f>P1214*(1-P$1+H1214)^($A1215-$A1214)*(2-E1215/E1214)</f>
        <v>2.0665035005719292</v>
      </c>
    </row>
    <row r="1216" spans="1:16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IF($A1216&lt;=I1211,I$1,I$1+IF(AND(WEEKDAY($A1216)&lt;&gt;1,WEEKDAY($A1216)&lt;&gt;7),J$1,0)))^($A1216-$A1215)*(1-0.5*(E1216/E1215-1))</f>
        <v>6.6654085841852417</v>
      </c>
      <c r="K1216">
        <f>ROW()</f>
        <v>1216</v>
      </c>
      <c r="L1216">
        <f>B1216/C1216</f>
        <v>0.96961325966850831</v>
      </c>
      <c r="M1216">
        <f t="shared" si="18"/>
        <v>1.9037325905155573</v>
      </c>
      <c r="P1216">
        <f>P1215*(1-P$1+H1215)^($A1216-$A1215)*(2-E1216/E1215)</f>
        <v>1.8897975116437238</v>
      </c>
    </row>
    <row r="1217" spans="1:16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IF($A1217&lt;=I1212,I$1,I$1+IF(AND(WEEKDAY($A1217)&lt;&gt;1,WEEKDAY($A1217)&lt;&gt;7),J$1,0)))^($A1217-$A1216)*(1-0.5*(E1217/E1216-1))</f>
        <v>6.6878106426277162</v>
      </c>
      <c r="K1217">
        <f>ROW()</f>
        <v>1217</v>
      </c>
      <c r="L1217">
        <f>B1217/C1217</f>
        <v>0.98626958035196288</v>
      </c>
      <c r="M1217">
        <f t="shared" si="18"/>
        <v>1.916539430454588</v>
      </c>
      <c r="P1217">
        <f>P1216*(1-P$1+H1216)^($A1217-$A1216)*(2-E1217/E1216)</f>
        <v>1.9025351942259283</v>
      </c>
    </row>
    <row r="1218" spans="1:16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IF($A1218&lt;=I1213,I$1,I$1+IF(AND(WEEKDAY($A1218)&lt;&gt;1,WEEKDAY($A1218)&lt;&gt;7),J$1,0)))^($A1218-$A1217)*(1-0.5*(E1218/E1217-1))</f>
        <v>6.7942035218098802</v>
      </c>
      <c r="K1218">
        <f>ROW()</f>
        <v>1218</v>
      </c>
      <c r="L1218">
        <f>B1218/C1218</f>
        <v>0.94198161389172619</v>
      </c>
      <c r="M1218">
        <f t="shared" si="18"/>
        <v>1.9775271223802178</v>
      </c>
      <c r="P1218">
        <f>P1217*(1-P$1+H1217)^($A1218-$A1217)*(2-E1218/E1217)</f>
        <v>1.9631026162622245</v>
      </c>
    </row>
    <row r="1219" spans="1:16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IF($A1219&lt;=I1214,I$1,I$1+IF(AND(WEEKDAY($A1219)&lt;&gt;1,WEEKDAY($A1219)&lt;&gt;7),J$1,0)))^($A1219-$A1218)*(1-0.5*(E1219/E1218-1))</f>
        <v>6.358152548520339</v>
      </c>
      <c r="K1219">
        <f>ROW()</f>
        <v>1219</v>
      </c>
      <c r="L1219">
        <f>B1219/C1219</f>
        <v>1.0324403134681976</v>
      </c>
      <c r="M1219">
        <f t="shared" si="18"/>
        <v>1.7237565100760313</v>
      </c>
      <c r="P1219">
        <f>P1218*(1-P$1+H1218)^($A1219-$A1218)*(2-E1219/E1218)</f>
        <v>1.7112715206502902</v>
      </c>
    </row>
    <row r="1220" spans="1:16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IF($A1220&lt;=I1215,I$1,I$1+IF(AND(WEEKDAY($A1220)&lt;&gt;1,WEEKDAY($A1220)&lt;&gt;7),J$1,0)))^($A1220-$A1219)*(1-0.5*(E1220/E1219-1))</f>
        <v>6.5632897418224898</v>
      </c>
      <c r="K1220">
        <f>ROW()</f>
        <v>1220</v>
      </c>
      <c r="L1220">
        <f>B1220/C1220</f>
        <v>0.9291433146517214</v>
      </c>
      <c r="M1220">
        <f t="shared" si="18"/>
        <v>1.8349930131065999</v>
      </c>
      <c r="P1220">
        <f>P1219*(1-P$1+H1219)^($A1220-$A1219)*(2-E1220/E1219)</f>
        <v>1.8217269044270399</v>
      </c>
    </row>
    <row r="1221" spans="1:16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IF($A1221&lt;=I1216,I$1,I$1+IF(AND(WEEKDAY($A1221)&lt;&gt;1,WEEKDAY($A1221)&lt;&gt;7),J$1,0)))^($A1221-$A1220)*(1-0.5*(E1221/E1220-1))</f>
        <v>6.5990983837340949</v>
      </c>
      <c r="K1221">
        <f>ROW()</f>
        <v>1221</v>
      </c>
      <c r="L1221">
        <f>B1221/C1221</f>
        <v>0.94334729702772779</v>
      </c>
      <c r="M1221">
        <f t="shared" si="18"/>
        <v>1.8550257252947404</v>
      </c>
      <c r="P1221">
        <f>P1220*(1-P$1+H1220)^($A1221-$A1220)*(2-E1221/E1220)</f>
        <v>1.8416396134238664</v>
      </c>
    </row>
    <row r="1222" spans="1:16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IF($A1222&lt;=I1217,I$1,I$1+IF(AND(WEEKDAY($A1222)&lt;&gt;1,WEEKDAY($A1222)&lt;&gt;7),J$1,0)))^($A1222-$A1221)*(1-0.5*(E1222/E1221-1))</f>
        <v>6.6224468656374116</v>
      </c>
      <c r="K1222">
        <f>ROW()</f>
        <v>1222</v>
      </c>
      <c r="L1222">
        <f>B1222/C1222</f>
        <v>0.95765802269043765</v>
      </c>
      <c r="M1222">
        <f t="shared" si="18"/>
        <v>1.8681622702776812</v>
      </c>
      <c r="P1222">
        <f>P1221*(1-P$1+H1221)^($A1222-$A1221)*(2-E1222/E1221)</f>
        <v>1.854706363074957</v>
      </c>
    </row>
    <row r="1223" spans="1:16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IF($A1223&lt;=I1218,I$1,I$1+IF(AND(WEEKDAY($A1223)&lt;&gt;1,WEEKDAY($A1223)&lt;&gt;7),J$1,0)))^($A1223-$A1222)*(1-0.5*(E1223/E1222-1))</f>
        <v>6.7848900007245705</v>
      </c>
      <c r="K1223">
        <f>ROW()</f>
        <v>1223</v>
      </c>
      <c r="L1223">
        <f>B1223/C1223</f>
        <v>0.96250263324204755</v>
      </c>
      <c r="M1223">
        <f t="shared" si="18"/>
        <v>1.9598362622825973</v>
      </c>
      <c r="P1223">
        <f>P1222*(1-P$1+H1222)^($A1223-$A1222)*(2-E1223/E1222)</f>
        <v>1.9457987317874508</v>
      </c>
    </row>
    <row r="1224" spans="1:16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IF($A1224&lt;=I1219,I$1,I$1+IF(AND(WEEKDAY($A1224)&lt;&gt;1,WEEKDAY($A1224)&lt;&gt;7),J$1,0)))^($A1224-$A1223)*(1-0.5*(E1224/E1223-1))</f>
        <v>6.9525948156668962</v>
      </c>
      <c r="K1224">
        <f>ROW()</f>
        <v>1224</v>
      </c>
      <c r="L1224">
        <f>B1224/C1224</f>
        <v>0.93514829570606461</v>
      </c>
      <c r="M1224">
        <f t="shared" si="18"/>
        <v>2.0567291073168095</v>
      </c>
      <c r="P1224">
        <f>P1223*(1-P$1+H1223)^($A1224-$A1223)*(2-E1224/E1223)</f>
        <v>2.0420256638311813</v>
      </c>
    </row>
    <row r="1225" spans="1:16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IF($A1225&lt;=I1220,I$1,I$1+IF(AND(WEEKDAY($A1225)&lt;&gt;1,WEEKDAY($A1225)&lt;&gt;7),J$1,0)))^($A1225-$A1224)*(1-0.5*(E1225/E1224-1))</f>
        <v>7.1720825683197047</v>
      </c>
      <c r="K1225">
        <f>ROW()</f>
        <v>1225</v>
      </c>
      <c r="L1225">
        <f>B1225/C1225</f>
        <v>0.93981042654028424</v>
      </c>
      <c r="M1225">
        <f t="shared" ref="M1225:M1288" si="19">M1224*(1-IF($A1225&lt;=N$3,M$1,M$1+IF(AND(WEEKDAY($A1225)&lt;&gt;1,WEEKDAY($A1225)&lt;&gt;7),N$1,0)))^($A1225-$A1224)*(2-$E1225/$E1224)</f>
        <v>2.1865962302440725</v>
      </c>
      <c r="P1225">
        <f>P1224*(1-P$1+H1224)^($A1225-$A1224)*(2-E1225/E1224)</f>
        <v>2.1709942401023126</v>
      </c>
    </row>
    <row r="1226" spans="1:16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IF($A1226&lt;=I1221,I$1,I$1+IF(AND(WEEKDAY($A1226)&lt;&gt;1,WEEKDAY($A1226)&lt;&gt;7),J$1,0)))^($A1226-$A1225)*(1-0.5*(E1226/E1225-1))</f>
        <v>7.1055955523223515</v>
      </c>
      <c r="K1226">
        <f>ROW()</f>
        <v>1226</v>
      </c>
      <c r="L1226">
        <f>B1226/C1226</f>
        <v>0.97932460372157137</v>
      </c>
      <c r="M1226">
        <f t="shared" si="19"/>
        <v>2.1460684441828626</v>
      </c>
      <c r="P1226">
        <f>P1225*(1-P$1+H1225)^($A1226-$A1225)*(2-E1226/E1225)</f>
        <v>2.1307849445171851</v>
      </c>
    </row>
    <row r="1227" spans="1:16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IF($A1227&lt;=I1222,I$1,I$1+IF(AND(WEEKDAY($A1227)&lt;&gt;1,WEEKDAY($A1227)&lt;&gt;7),J$1,0)))^($A1227-$A1226)*(1-0.5*(E1227/E1226-1))</f>
        <v>6.9802520755258701</v>
      </c>
      <c r="K1227">
        <f>ROW()</f>
        <v>1227</v>
      </c>
      <c r="L1227">
        <f>B1227/C1227</f>
        <v>1.0053811659192826</v>
      </c>
      <c r="M1227">
        <f t="shared" si="19"/>
        <v>2.0703679963825081</v>
      </c>
      <c r="P1227">
        <f>P1226*(1-P$1+H1226)^($A1227-$A1226)*(2-E1227/E1226)</f>
        <v>2.0556518866109261</v>
      </c>
    </row>
    <row r="1228" spans="1:16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IF($A1228&lt;=I1223,I$1,I$1+IF(AND(WEEKDAY($A1228)&lt;&gt;1,WEEKDAY($A1228)&lt;&gt;7),J$1,0)))^($A1228-$A1227)*(1-0.5*(E1228/E1227-1))</f>
        <v>6.9590781617002815</v>
      </c>
      <c r="K1228">
        <f>ROW()</f>
        <v>1228</v>
      </c>
      <c r="L1228">
        <f>B1228/C1228</f>
        <v>1.0366659075381464</v>
      </c>
      <c r="M1228">
        <f t="shared" si="19"/>
        <v>2.0578422704883743</v>
      </c>
      <c r="P1228">
        <f>P1227*(1-P$1+H1227)^($A1228-$A1227)*(2-E1228/E1227)</f>
        <v>2.0432995207748266</v>
      </c>
    </row>
    <row r="1229" spans="1:16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IF($A1229&lt;=I1224,I$1,I$1+IF(AND(WEEKDAY($A1229)&lt;&gt;1,WEEKDAY($A1229)&lt;&gt;7),J$1,0)))^($A1229-$A1228)*(1-0.5*(E1229/E1228-1))</f>
        <v>7.1013367277262471</v>
      </c>
      <c r="K1229">
        <f>ROW()</f>
        <v>1229</v>
      </c>
      <c r="L1229">
        <f>B1229/C1229</f>
        <v>1.0194128787878789</v>
      </c>
      <c r="M1229">
        <f t="shared" si="19"/>
        <v>2.1419852834910431</v>
      </c>
      <c r="P1229">
        <f>P1228*(1-P$1+H1228)^($A1229-$A1228)*(2-E1229/E1228)</f>
        <v>2.1268842489782873</v>
      </c>
    </row>
    <row r="1230" spans="1:16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IF($A1230&lt;=I1225,I$1,I$1+IF(AND(WEEKDAY($A1230)&lt;&gt;1,WEEKDAY($A1230)&lt;&gt;7),J$1,0)))^($A1230-$A1229)*(1-0.5*(E1230/E1229-1))</f>
        <v>7.0704455543378328</v>
      </c>
      <c r="K1230">
        <f>ROW()</f>
        <v>1230</v>
      </c>
      <c r="L1230">
        <f>B1230/C1230</f>
        <v>1.0408260147163542</v>
      </c>
      <c r="M1230">
        <f t="shared" si="19"/>
        <v>2.1233619127264145</v>
      </c>
      <c r="P1230">
        <f>P1229*(1-P$1+H1229)^($A1230-$A1229)*(2-E1230/E1229)</f>
        <v>2.1084282108471535</v>
      </c>
    </row>
    <row r="1231" spans="1:16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IF($A1231&lt;=I1226,I$1,I$1+IF(AND(WEEKDAY($A1231)&lt;&gt;1,WEEKDAY($A1231)&lt;&gt;7),J$1,0)))^($A1231-$A1230)*(1-0.5*(E1231/E1230-1))</f>
        <v>7.1169793298500963</v>
      </c>
      <c r="K1231">
        <f>ROW()</f>
        <v>1231</v>
      </c>
      <c r="L1231">
        <f>B1231/C1231</f>
        <v>1.0265258215962441</v>
      </c>
      <c r="M1231">
        <f t="shared" si="19"/>
        <v>2.1513225664802023</v>
      </c>
      <c r="P1231">
        <f>P1230*(1-P$1+H1230)^($A1231-$A1230)*(2-E1231/E1230)</f>
        <v>2.1362287287456687</v>
      </c>
    </row>
    <row r="1232" spans="1:16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IF($A1232&lt;=I1227,I$1,I$1+IF(AND(WEEKDAY($A1232)&lt;&gt;1,WEEKDAY($A1232)&lt;&gt;7),J$1,0)))^($A1232-$A1231)*(1-0.5*(E1232/E1231-1))</f>
        <v>7.1589759442185787</v>
      </c>
      <c r="K1232">
        <f>ROW()</f>
        <v>1232</v>
      </c>
      <c r="L1232">
        <f>B1232/C1232</f>
        <v>0.99976947902259095</v>
      </c>
      <c r="M1232">
        <f t="shared" si="19"/>
        <v>2.1767233279635567</v>
      </c>
      <c r="P1232">
        <f>P1231*(1-P$1+H1231)^($A1232-$A1231)*(2-E1232/E1231)</f>
        <v>2.161488221059471</v>
      </c>
    </row>
    <row r="1233" spans="1:16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IF($A1233&lt;=I1228,I$1,I$1+IF(AND(WEEKDAY($A1233)&lt;&gt;1,WEEKDAY($A1233)&lt;&gt;7),J$1,0)))^($A1233-$A1232)*(1-0.5*(E1233/E1232-1))</f>
        <v>7.1372246955209535</v>
      </c>
      <c r="K1233">
        <f>ROW()</f>
        <v>1233</v>
      </c>
      <c r="L1233">
        <f>B1233/C1233</f>
        <v>1.004835367257656</v>
      </c>
      <c r="M1233">
        <f t="shared" si="19"/>
        <v>2.1635327521604832</v>
      </c>
      <c r="P1233">
        <f>P1232*(1-P$1+H1232)^($A1233-$A1232)*(2-E1233/E1232)</f>
        <v>2.1485001329033371</v>
      </c>
    </row>
    <row r="1234" spans="1:16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IF($A1234&lt;=I1229,I$1,I$1+IF(AND(WEEKDAY($A1234)&lt;&gt;1,WEEKDAY($A1234)&lt;&gt;7),J$1,0)))^($A1234-$A1233)*(1-0.5*(E1234/E1233-1))</f>
        <v>6.9122611473945259</v>
      </c>
      <c r="K1234">
        <f>ROW()</f>
        <v>1234</v>
      </c>
      <c r="L1234">
        <f>B1234/C1234</f>
        <v>1.0132435953104646</v>
      </c>
      <c r="M1234">
        <f t="shared" si="19"/>
        <v>2.0271593783763935</v>
      </c>
      <c r="P1234">
        <f>P1233*(1-P$1+H1233)^($A1234-$A1233)*(2-E1234/E1233)</f>
        <v>2.0131126320062958</v>
      </c>
    </row>
    <row r="1235" spans="1:16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IF($A1235&lt;=I1230,I$1,I$1+IF(AND(WEEKDAY($A1235)&lt;&gt;1,WEEKDAY($A1235)&lt;&gt;7),J$1,0)))^($A1235-$A1234)*(1-0.5*(E1235/E1234-1))</f>
        <v>6.9727576176692017</v>
      </c>
      <c r="K1235">
        <f>ROW()</f>
        <v>1235</v>
      </c>
      <c r="L1235">
        <f>B1235/C1235</f>
        <v>0.9880186376747282</v>
      </c>
      <c r="M1235">
        <f t="shared" si="19"/>
        <v>2.0626533641280056</v>
      </c>
      <c r="P1235">
        <f>P1234*(1-P$1+H1234)^($A1235-$A1234)*(2-E1235/E1234)</f>
        <v>2.0483996678112981</v>
      </c>
    </row>
    <row r="1236" spans="1:16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IF($A1236&lt;=I1231,I$1,I$1+IF(AND(WEEKDAY($A1236)&lt;&gt;1,WEEKDAY($A1236)&lt;&gt;7),J$1,0)))^($A1236-$A1235)*(1-0.5*(E1236/E1235-1))</f>
        <v>7.0404488874837927</v>
      </c>
      <c r="K1236">
        <f>ROW()</f>
        <v>1236</v>
      </c>
      <c r="L1236">
        <f>B1236/C1236</f>
        <v>0.9669479606188468</v>
      </c>
      <c r="M1236">
        <f t="shared" si="19"/>
        <v>2.1027121644201969</v>
      </c>
      <c r="P1236">
        <f>P1235*(1-P$1+H1235)^($A1236-$A1235)*(2-E1236/E1235)</f>
        <v>2.0882214028027577</v>
      </c>
    </row>
    <row r="1237" spans="1:16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IF($A1237&lt;=I1232,I$1,I$1+IF(AND(WEEKDAY($A1237)&lt;&gt;1,WEEKDAY($A1237)&lt;&gt;7),J$1,0)))^($A1237-$A1236)*(1-0.5*(E1237/E1236-1))</f>
        <v>6.9742881930104943</v>
      </c>
      <c r="K1237">
        <f>ROW()</f>
        <v>1237</v>
      </c>
      <c r="L1237">
        <f>B1237/C1237</f>
        <v>1.0108311749470213</v>
      </c>
      <c r="M1237">
        <f t="shared" si="19"/>
        <v>2.0632051700316443</v>
      </c>
      <c r="P1237">
        <f>P1236*(1-P$1+H1236)^($A1237-$A1236)*(2-E1237/E1236)</f>
        <v>2.0490256789638264</v>
      </c>
    </row>
    <row r="1238" spans="1:16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IF($A1238&lt;=I1233,I$1,I$1+IF(AND(WEEKDAY($A1238)&lt;&gt;1,WEEKDAY($A1238)&lt;&gt;7),J$1,0)))^($A1238-$A1237)*(1-0.5*(E1238/E1237-1))</f>
        <v>6.8221323138295906</v>
      </c>
      <c r="K1238">
        <f>ROW()</f>
        <v>1238</v>
      </c>
      <c r="L1238">
        <f>B1238/C1238</f>
        <v>1.0578260869565217</v>
      </c>
      <c r="M1238">
        <f t="shared" si="19"/>
        <v>1.9732331523281417</v>
      </c>
      <c r="P1238">
        <f>P1237*(1-P$1+H1237)^($A1238-$A1237)*(2-E1238/E1237)</f>
        <v>1.9598212398517283</v>
      </c>
    </row>
    <row r="1239" spans="1:16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IF($A1239&lt;=I1234,I$1,I$1+IF(AND(WEEKDAY($A1239)&lt;&gt;1,WEEKDAY($A1239)&lt;&gt;7),J$1,0)))^($A1239-$A1238)*(1-0.5*(E1239/E1238-1))</f>
        <v>6.7600074009580107</v>
      </c>
      <c r="K1239">
        <f>ROW()</f>
        <v>1239</v>
      </c>
      <c r="L1239">
        <f>B1239/C1239</f>
        <v>1.0317223759846712</v>
      </c>
      <c r="M1239">
        <f t="shared" si="19"/>
        <v>1.9373066885784416</v>
      </c>
      <c r="P1239">
        <f>P1238*(1-P$1+H1238)^($A1239-$A1238)*(2-E1239/E1238)</f>
        <v>1.9241747957187998</v>
      </c>
    </row>
    <row r="1240" spans="1:16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IF($A1240&lt;=I1235,I$1,I$1+IF(AND(WEEKDAY($A1240)&lt;&gt;1,WEEKDAY($A1240)&lt;&gt;7),J$1,0)))^($A1240-$A1239)*(1-0.5*(E1240/E1239-1))</f>
        <v>6.7792845722975148</v>
      </c>
      <c r="K1240">
        <f>ROW()</f>
        <v>1240</v>
      </c>
      <c r="L1240">
        <f>B1240/C1240</f>
        <v>1.031777339469647</v>
      </c>
      <c r="M1240">
        <f t="shared" si="19"/>
        <v>1.9483661139231092</v>
      </c>
      <c r="P1240">
        <f>P1239*(1-P$1+H1239)^($A1240-$A1239)*(2-E1240/E1239)</f>
        <v>1.9351952909976944</v>
      </c>
    </row>
    <row r="1241" spans="1:16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IF($A1241&lt;=I1236,I$1,I$1+IF(AND(WEEKDAY($A1241)&lt;&gt;1,WEEKDAY($A1241)&lt;&gt;7),J$1,0)))^($A1241-$A1240)*(1-0.5*(E1241/E1240-1))</f>
        <v>6.6196086184263523</v>
      </c>
      <c r="K1241">
        <f>ROW()</f>
        <v>1241</v>
      </c>
      <c r="L1241">
        <f>B1241/C1241</f>
        <v>1.0482670635764404</v>
      </c>
      <c r="M1241">
        <f t="shared" si="19"/>
        <v>1.8565969483279812</v>
      </c>
      <c r="P1241">
        <f>P1240*(1-P$1+H1240)^($A1241-$A1240)*(2-E1241/E1240)</f>
        <v>1.8440808175403278</v>
      </c>
    </row>
    <row r="1242" spans="1:16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IF($A1242&lt;=I1237,I$1,I$1+IF(AND(WEEKDAY($A1242)&lt;&gt;1,WEEKDAY($A1242)&lt;&gt;7),J$1,0)))^($A1242-$A1241)*(1-0.5*(E1242/E1241-1))</f>
        <v>6.4536411983255357</v>
      </c>
      <c r="K1242">
        <f>ROW()</f>
        <v>1242</v>
      </c>
      <c r="L1242">
        <f>B1242/C1242</f>
        <v>1.0434265318262939</v>
      </c>
      <c r="M1242">
        <f t="shared" si="19"/>
        <v>1.7635356634014676</v>
      </c>
      <c r="P1242">
        <f>P1241*(1-P$1+H1241)^($A1242-$A1241)*(2-E1242/E1241)</f>
        <v>1.7517447557453165</v>
      </c>
    </row>
    <row r="1243" spans="1:16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IF($A1243&lt;=I1238,I$1,I$1+IF(AND(WEEKDAY($A1243)&lt;&gt;1,WEEKDAY($A1243)&lt;&gt;7),J$1,0)))^($A1243-$A1242)*(1-0.5*(E1243/E1242-1))</f>
        <v>6.7348670013517857</v>
      </c>
      <c r="K1243">
        <f>ROW()</f>
        <v>1243</v>
      </c>
      <c r="L1243">
        <f>B1243/C1243</f>
        <v>1.0084238528042564</v>
      </c>
      <c r="M1243">
        <f t="shared" si="19"/>
        <v>1.9172388836967602</v>
      </c>
      <c r="P1243">
        <f>P1242*(1-P$1+H1242)^($A1243-$A1242)*(2-E1243/E1242)</f>
        <v>1.9044544637205707</v>
      </c>
    </row>
    <row r="1244" spans="1:16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IF($A1244&lt;=I1239,I$1,I$1+IF(AND(WEEKDAY($A1244)&lt;&gt;1,WEEKDAY($A1244)&lt;&gt;7),J$1,0)))^($A1244-$A1243)*(1-0.5*(E1244/E1243-1))</f>
        <v>6.8068220228211898</v>
      </c>
      <c r="K1244">
        <f>ROW()</f>
        <v>1244</v>
      </c>
      <c r="L1244">
        <f>B1244/C1244</f>
        <v>1.0060810810810812</v>
      </c>
      <c r="M1244">
        <f t="shared" si="19"/>
        <v>1.9582159362913676</v>
      </c>
      <c r="P1244">
        <f>P1243*(1-P$1+H1243)^($A1244-$A1243)*(2-E1244/E1243)</f>
        <v>1.9451931452301434</v>
      </c>
    </row>
    <row r="1245" spans="1:16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IF($A1245&lt;=I1240,I$1,I$1+IF(AND(WEEKDAY($A1245)&lt;&gt;1,WEEKDAY($A1245)&lt;&gt;7),J$1,0)))^($A1245-$A1244)*(1-0.5*(E1245/E1244-1))</f>
        <v>6.7646817617053054</v>
      </c>
      <c r="K1245">
        <f>ROW()</f>
        <v>1245</v>
      </c>
      <c r="L1245">
        <f>B1245/C1245</f>
        <v>1.0108646446355816</v>
      </c>
      <c r="M1245">
        <f t="shared" si="19"/>
        <v>1.9339809779972663</v>
      </c>
      <c r="P1245">
        <f>P1244*(1-P$1+H1244)^($A1245-$A1244)*(2-E1245/E1244)</f>
        <v>1.921153796280531</v>
      </c>
    </row>
    <row r="1246" spans="1:16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IF($A1246&lt;=I1241,I$1,I$1+IF(AND(WEEKDAY($A1246)&lt;&gt;1,WEEKDAY($A1246)&lt;&gt;7),J$1,0)))^($A1246-$A1245)*(1-0.5*(E1246/E1245-1))</f>
        <v>6.73793283609126</v>
      </c>
      <c r="K1246">
        <f>ROW()</f>
        <v>1246</v>
      </c>
      <c r="L1246">
        <f>B1246/C1246</f>
        <v>1.0252156602521567</v>
      </c>
      <c r="M1246">
        <f t="shared" si="19"/>
        <v>1.9186971801983084</v>
      </c>
      <c r="P1246">
        <f>P1245*(1-P$1+H1245)^($A1246-$A1245)*(2-E1246/E1245)</f>
        <v>1.9060055359038615</v>
      </c>
    </row>
    <row r="1247" spans="1:16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IF($A1247&lt;=I1242,I$1,I$1+IF(AND(WEEKDAY($A1247)&lt;&gt;1,WEEKDAY($A1247)&lt;&gt;7),J$1,0)))^($A1247-$A1246)*(1-0.5*(E1247/E1246-1))</f>
        <v>6.5165331602892103</v>
      </c>
      <c r="K1247">
        <f>ROW()</f>
        <v>1247</v>
      </c>
      <c r="L1247">
        <f>B1247/C1247</f>
        <v>1.0817752208752824</v>
      </c>
      <c r="M1247">
        <f t="shared" si="19"/>
        <v>1.7926447109694215</v>
      </c>
      <c r="P1247">
        <f>P1246*(1-P$1+H1246)^($A1247-$A1246)*(2-E1247/E1246)</f>
        <v>1.7808826394823409</v>
      </c>
    </row>
    <row r="1248" spans="1:16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IF($A1248&lt;=I1243,I$1,I$1+IF(AND(WEEKDAY($A1248)&lt;&gt;1,WEEKDAY($A1248)&lt;&gt;7),J$1,0)))^($A1248-$A1247)*(1-0.5*(E1248/E1247-1))</f>
        <v>6.4841557006626642</v>
      </c>
      <c r="K1248">
        <f>ROW()</f>
        <v>1248</v>
      </c>
      <c r="L1248">
        <f>B1248/C1248</f>
        <v>1.0498866213151927</v>
      </c>
      <c r="M1248">
        <f t="shared" si="19"/>
        <v>1.7748413517583934</v>
      </c>
      <c r="P1248">
        <f>P1247*(1-P$1+H1247)^($A1248-$A1247)*(2-E1248/E1247)</f>
        <v>1.7632267208126002</v>
      </c>
    </row>
    <row r="1249" spans="1:16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IF($A1249&lt;=I1244,I$1,I$1+IF(AND(WEEKDAY($A1249)&lt;&gt;1,WEEKDAY($A1249)&lt;&gt;7),J$1,0)))^($A1249-$A1248)*(1-0.5*(E1249/E1248-1))</f>
        <v>6.7285043701722849</v>
      </c>
      <c r="K1249">
        <f>ROW()</f>
        <v>1249</v>
      </c>
      <c r="L1249">
        <f>B1249/C1249</f>
        <v>1.0635062611806798</v>
      </c>
      <c r="M1249">
        <f t="shared" si="19"/>
        <v>1.908614430324616</v>
      </c>
      <c r="P1249">
        <f>P1248*(1-P$1+H1248)^($A1249-$A1248)*(2-E1249/E1248)</f>
        <v>1.8961573196031158</v>
      </c>
    </row>
    <row r="1250" spans="1:16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IF($A1250&lt;=I1245,I$1,I$1+IF(AND(WEEKDAY($A1250)&lt;&gt;1,WEEKDAY($A1250)&lt;&gt;7),J$1,0)))^($A1250-$A1249)*(1-0.5*(E1250/E1249-1))</f>
        <v>6.5727464024043218</v>
      </c>
      <c r="K1250">
        <f>ROW()</f>
        <v>1250</v>
      </c>
      <c r="L1250">
        <f>B1250/C1250</f>
        <v>1.0743040685224838</v>
      </c>
      <c r="M1250">
        <f t="shared" si="19"/>
        <v>1.8202617733737629</v>
      </c>
      <c r="P1250">
        <f>P1249*(1-P$1+H1249)^($A1250-$A1249)*(2-E1250/E1249)</f>
        <v>1.8084127335309077</v>
      </c>
    </row>
    <row r="1251" spans="1:16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IF($A1251&lt;=I1246,I$1,I$1+IF(AND(WEEKDAY($A1251)&lt;&gt;1,WEEKDAY($A1251)&lt;&gt;7),J$1,0)))^($A1251-$A1250)*(1-0.5*(E1251/E1250-1))</f>
        <v>6.6057191948401091</v>
      </c>
      <c r="K1251">
        <f>ROW()</f>
        <v>1251</v>
      </c>
      <c r="L1251">
        <f>B1251/C1251</f>
        <v>1.0613166953528399</v>
      </c>
      <c r="M1251">
        <f t="shared" si="19"/>
        <v>1.8385343944863974</v>
      </c>
      <c r="P1251">
        <f>P1250*(1-P$1+H1250)^($A1251-$A1250)*(2-E1251/E1250)</f>
        <v>1.8265981367673154</v>
      </c>
    </row>
    <row r="1252" spans="1:16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IF($A1252&lt;=I1247,I$1,I$1+IF(AND(WEEKDAY($A1252)&lt;&gt;1,WEEKDAY($A1252)&lt;&gt;7),J$1,0)))^($A1252-$A1251)*(1-0.5*(E1252/E1251-1))</f>
        <v>6.5591759673324965</v>
      </c>
      <c r="K1252">
        <f>ROW()</f>
        <v>1252</v>
      </c>
      <c r="L1252">
        <f>B1252/C1252</f>
        <v>1.067698259187621</v>
      </c>
      <c r="M1252">
        <f t="shared" si="19"/>
        <v>1.8126579470899973</v>
      </c>
      <c r="P1252">
        <f>P1251*(1-P$1+H1251)^($A1252-$A1251)*(2-E1252/E1251)</f>
        <v>1.8009835344154246</v>
      </c>
    </row>
    <row r="1253" spans="1:16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IF($A1253&lt;=I1248,I$1,I$1+IF(AND(WEEKDAY($A1253)&lt;&gt;1,WEEKDAY($A1253)&lt;&gt;7),J$1,0)))^($A1253-$A1252)*(1-0.5*(E1253/E1252-1))</f>
        <v>6.8095852669425128</v>
      </c>
      <c r="K1253">
        <f>ROW()</f>
        <v>1253</v>
      </c>
      <c r="L1253">
        <f>B1253/C1253</f>
        <v>1.0462155152086772</v>
      </c>
      <c r="M1253">
        <f t="shared" si="19"/>
        <v>1.9510685187433396</v>
      </c>
      <c r="P1253">
        <f>P1252*(1-P$1+H1252)^($A1253-$A1252)*(2-E1253/E1252)</f>
        <v>1.9385341907749234</v>
      </c>
    </row>
    <row r="1254" spans="1:16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IF($A1254&lt;=I1249,I$1,I$1+IF(AND(WEEKDAY($A1254)&lt;&gt;1,WEEKDAY($A1254)&lt;&gt;7),J$1,0)))^($A1254-$A1253)*(1-0.5*(E1254/E1253-1))</f>
        <v>6.8195440254811555</v>
      </c>
      <c r="K1254">
        <f>ROW()</f>
        <v>1254</v>
      </c>
      <c r="L1254">
        <f>B1254/C1254</f>
        <v>1.0261176470588236</v>
      </c>
      <c r="M1254">
        <f t="shared" si="19"/>
        <v>1.956785816655348</v>
      </c>
      <c r="P1254">
        <f>P1253*(1-P$1+H1253)^($A1254-$A1253)*(2-E1254/E1253)</f>
        <v>1.944246368855624</v>
      </c>
    </row>
    <row r="1255" spans="1:16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IF($A1255&lt;=I1250,I$1,I$1+IF(AND(WEEKDAY($A1255)&lt;&gt;1,WEEKDAY($A1255)&lt;&gt;7),J$1,0)))^($A1255-$A1254)*(1-0.5*(E1255/E1254-1))</f>
        <v>6.8772683536331876</v>
      </c>
      <c r="K1255">
        <f>ROW()</f>
        <v>1255</v>
      </c>
      <c r="L1255">
        <f>B1255/C1255</f>
        <v>1.0117936117936117</v>
      </c>
      <c r="M1255">
        <f t="shared" si="19"/>
        <v>1.9899224539358491</v>
      </c>
      <c r="P1255">
        <f>P1254*(1-P$1+H1254)^($A1255-$A1254)*(2-E1255/E1254)</f>
        <v>1.9772028062450393</v>
      </c>
    </row>
    <row r="1256" spans="1:16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IF($A1256&lt;=I1251,I$1,I$1+IF(AND(WEEKDAY($A1256)&lt;&gt;1,WEEKDAY($A1256)&lt;&gt;7),J$1,0)))^($A1256-$A1255)*(1-0.5*(E1256/E1255-1))</f>
        <v>6.8289832939594453</v>
      </c>
      <c r="K1256">
        <f>ROW()</f>
        <v>1256</v>
      </c>
      <c r="L1256">
        <f>B1256/C1256</f>
        <v>1.0126703322973942</v>
      </c>
      <c r="M1256">
        <f t="shared" si="19"/>
        <v>1.9619915782852917</v>
      </c>
      <c r="P1256">
        <f>P1255*(1-P$1+H1255)^($A1256-$A1255)*(2-E1256/E1255)</f>
        <v>1.9494821608014898</v>
      </c>
    </row>
    <row r="1257" spans="1:16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IF($A1257&lt;=I1252,I$1,I$1+IF(AND(WEEKDAY($A1257)&lt;&gt;1,WEEKDAY($A1257)&lt;&gt;7),J$1,0)))^($A1257-$A1256)*(1-0.5*(E1257/E1256-1))</f>
        <v>6.7104072523340887</v>
      </c>
      <c r="K1257">
        <f>ROW()</f>
        <v>1257</v>
      </c>
      <c r="L1257">
        <f>B1257/C1257</f>
        <v>1.0355113636363635</v>
      </c>
      <c r="M1257">
        <f t="shared" si="19"/>
        <v>1.8938933656968833</v>
      </c>
      <c r="P1257">
        <f>P1256*(1-P$1+H1256)^($A1257-$A1256)*(2-E1257/E1256)</f>
        <v>1.8819099222287952</v>
      </c>
    </row>
    <row r="1258" spans="1:16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IF($A1258&lt;=I1253,I$1,I$1+IF(AND(WEEKDAY($A1258)&lt;&gt;1,WEEKDAY($A1258)&lt;&gt;7),J$1,0)))^($A1258-$A1257)*(1-0.5*(E1258/E1257-1))</f>
        <v>6.8548463686645738</v>
      </c>
      <c r="K1258">
        <f>ROW()</f>
        <v>1258</v>
      </c>
      <c r="L1258">
        <f>B1258/C1258</f>
        <v>1.0205102551275638</v>
      </c>
      <c r="M1258">
        <f t="shared" si="19"/>
        <v>1.9754328206407599</v>
      </c>
      <c r="P1258">
        <f>P1257*(1-P$1+H1257)^($A1258-$A1257)*(2-E1258/E1257)</f>
        <v>1.9629659034529325</v>
      </c>
    </row>
    <row r="1259" spans="1:16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IF($A1259&lt;=I1254,I$1,I$1+IF(AND(WEEKDAY($A1259)&lt;&gt;1,WEEKDAY($A1259)&lt;&gt;7),J$1,0)))^($A1259-$A1258)*(1-0.5*(E1259/E1258-1))</f>
        <v>6.8837131109375882</v>
      </c>
      <c r="K1259">
        <f>ROW()</f>
        <v>1259</v>
      </c>
      <c r="L1259">
        <f>B1259/C1259</f>
        <v>1.0040100250626567</v>
      </c>
      <c r="M1259">
        <f t="shared" si="19"/>
        <v>1.9920809634167591</v>
      </c>
      <c r="P1259">
        <f>P1258*(1-P$1+H1258)^($A1259-$A1258)*(2-E1259/E1258)</f>
        <v>1.9795417142322764</v>
      </c>
    </row>
    <row r="1260" spans="1:16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IF($A1260&lt;=I1255,I$1,I$1+IF(AND(WEEKDAY($A1260)&lt;&gt;1,WEEKDAY($A1260)&lt;&gt;7),J$1,0)))^($A1260-$A1259)*(1-0.5*(E1260/E1259-1))</f>
        <v>6.6534177216663091</v>
      </c>
      <c r="K1260">
        <f>ROW()</f>
        <v>1260</v>
      </c>
      <c r="L1260">
        <f>B1260/C1260</f>
        <v>1.0122827346465817</v>
      </c>
      <c r="M1260">
        <f t="shared" si="19"/>
        <v>1.8588040344458743</v>
      </c>
      <c r="P1260">
        <f>P1259*(1-P$1+H1259)^($A1260-$A1259)*(2-E1260/E1259)</f>
        <v>1.8471342478683819</v>
      </c>
    </row>
    <row r="1261" spans="1:16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IF($A1261&lt;=I1256,I$1,I$1+IF(AND(WEEKDAY($A1261)&lt;&gt;1,WEEKDAY($A1261)&lt;&gt;7),J$1,0)))^($A1261-$A1260)*(1-0.5*(E1261/E1260-1))</f>
        <v>6.400525959517041</v>
      </c>
      <c r="K1261">
        <f>ROW()</f>
        <v>1261</v>
      </c>
      <c r="L1261">
        <f>B1261/C1261</f>
        <v>0.9915730337078652</v>
      </c>
      <c r="M1261">
        <f t="shared" si="19"/>
        <v>1.7175134342161309</v>
      </c>
      <c r="P1261">
        <f>P1260*(1-P$1+H1260)^($A1261-$A1260)*(2-E1261/E1260)</f>
        <v>1.706758909667297</v>
      </c>
    </row>
    <row r="1262" spans="1:16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IF($A1262&lt;=I1257,I$1,I$1+IF(AND(WEEKDAY($A1262)&lt;&gt;1,WEEKDAY($A1262)&lt;&gt;7),J$1,0)))^($A1262-$A1261)*(1-0.5*(E1262/E1261-1))</f>
        <v>6.6430560537974488</v>
      </c>
      <c r="K1262">
        <f>ROW()</f>
        <v>1262</v>
      </c>
      <c r="L1262">
        <f>B1262/C1262</f>
        <v>1.0212615166548547</v>
      </c>
      <c r="M1262">
        <f t="shared" si="19"/>
        <v>1.8476944017859294</v>
      </c>
      <c r="P1262">
        <f>P1261*(1-P$1+H1261)^($A1262-$A1261)*(2-E1262/E1261)</f>
        <v>1.8362158158933282</v>
      </c>
    </row>
    <row r="1263" spans="1:16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IF($A1263&lt;=I1258,I$1,I$1+IF(AND(WEEKDAY($A1263)&lt;&gt;1,WEEKDAY($A1263)&lt;&gt;7),J$1,0)))^($A1263-$A1262)*(1-0.5*(E1263/E1262-1))</f>
        <v>6.595129183219381</v>
      </c>
      <c r="K1263">
        <f>ROW()</f>
        <v>1263</v>
      </c>
      <c r="L1263">
        <f>B1263/C1263</f>
        <v>0.98373052245646198</v>
      </c>
      <c r="M1263">
        <f t="shared" si="19"/>
        <v>1.8210443875955704</v>
      </c>
      <c r="P1263">
        <f>P1262*(1-P$1+H1262)^($A1263-$A1262)*(2-E1263/E1262)</f>
        <v>1.8097600308045363</v>
      </c>
    </row>
    <row r="1264" spans="1:16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IF($A1264&lt;=I1259,I$1,I$1+IF(AND(WEEKDAY($A1264)&lt;&gt;1,WEEKDAY($A1264)&lt;&gt;7),J$1,0)))^($A1264-$A1263)*(1-0.5*(E1264/E1263-1))</f>
        <v>6.6806581538937779</v>
      </c>
      <c r="K1264">
        <f>ROW()</f>
        <v>1264</v>
      </c>
      <c r="L1264">
        <f>B1264/C1264</f>
        <v>1.0083532219570406</v>
      </c>
      <c r="M1264">
        <f t="shared" si="19"/>
        <v>1.8682858426079139</v>
      </c>
      <c r="P1264">
        <f>P1263*(1-P$1+H1263)^($A1264-$A1263)*(2-E1264/E1263)</f>
        <v>1.8567381607130156</v>
      </c>
    </row>
    <row r="1265" spans="1:16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IF($A1265&lt;=I1260,I$1,I$1+IF(AND(WEEKDAY($A1265)&lt;&gt;1,WEEKDAY($A1265)&lt;&gt;7),J$1,0)))^($A1265-$A1264)*(1-0.5*(E1265/E1264-1))</f>
        <v>6.7755696942260428</v>
      </c>
      <c r="K1265">
        <f>ROW()</f>
        <v>1265</v>
      </c>
      <c r="L1265">
        <f>B1265/C1265</f>
        <v>0.99213372664700095</v>
      </c>
      <c r="M1265">
        <f t="shared" si="19"/>
        <v>1.921380142063412</v>
      </c>
      <c r="P1265">
        <f>P1264*(1-P$1+H1264)^($A1265-$A1264)*(2-E1265/E1264)</f>
        <v>1.9095345393437531</v>
      </c>
    </row>
    <row r="1266" spans="1:16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IF($A1266&lt;=I1261,I$1,I$1+IF(AND(WEEKDAY($A1266)&lt;&gt;1,WEEKDAY($A1266)&lt;&gt;7),J$1,0)))^($A1266-$A1265)*(1-0.5*(E1266/E1265-1))</f>
        <v>6.6623326456684273</v>
      </c>
      <c r="K1266">
        <f>ROW()</f>
        <v>1266</v>
      </c>
      <c r="L1266">
        <f>B1266/C1266</f>
        <v>0.97505345687811817</v>
      </c>
      <c r="M1266">
        <f t="shared" si="19"/>
        <v>1.8571696636861506</v>
      </c>
      <c r="P1266">
        <f>P1265*(1-P$1+H1265)^($A1266-$A1265)*(2-E1266/E1265)</f>
        <v>1.8457491675090734</v>
      </c>
    </row>
    <row r="1267" spans="1:16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IF($A1267&lt;=I1262,I$1,I$1+IF(AND(WEEKDAY($A1267)&lt;&gt;1,WEEKDAY($A1267)&lt;&gt;7),J$1,0)))^($A1267-$A1266)*(1-0.5*(E1267/E1266-1))</f>
        <v>6.426032594466677</v>
      </c>
      <c r="K1267">
        <f>ROW()</f>
        <v>1267</v>
      </c>
      <c r="L1267">
        <f>B1267/C1267</f>
        <v>1.0122249388753055</v>
      </c>
      <c r="M1267">
        <f t="shared" si="19"/>
        <v>1.7254678693372127</v>
      </c>
      <c r="P1267">
        <f>P1266*(1-P$1+H1266)^($A1267-$A1266)*(2-E1267/E1266)</f>
        <v>1.71493876080167</v>
      </c>
    </row>
    <row r="1268" spans="1:16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IF($A1268&lt;=I1263,I$1,I$1+IF(AND(WEEKDAY($A1268)&lt;&gt;1,WEEKDAY($A1268)&lt;&gt;7),J$1,0)))^($A1268-$A1267)*(1-0.5*(E1268/E1267-1))</f>
        <v>6.4777983682158498</v>
      </c>
      <c r="K1268">
        <f>ROW()</f>
        <v>1268</v>
      </c>
      <c r="L1268">
        <f>B1268/C1268</f>
        <v>0.98990805113254088</v>
      </c>
      <c r="M1268">
        <f t="shared" si="19"/>
        <v>1.7532762299520408</v>
      </c>
      <c r="P1268">
        <f>P1267*(1-P$1+H1267)^($A1268-$A1267)*(2-E1268/E1267)</f>
        <v>1.7426035820854979</v>
      </c>
    </row>
    <row r="1269" spans="1:16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IF($A1269&lt;=I1264,I$1,I$1+IF(AND(WEEKDAY($A1269)&lt;&gt;1,WEEKDAY($A1269)&lt;&gt;7),J$1,0)))^($A1269-$A1268)*(1-0.5*(E1269/E1268-1))</f>
        <v>6.5527593635319548</v>
      </c>
      <c r="K1269">
        <f>ROW()</f>
        <v>1269</v>
      </c>
      <c r="L1269">
        <f>B1269/C1269</f>
        <v>0.98257029979084365</v>
      </c>
      <c r="M1269">
        <f t="shared" si="19"/>
        <v>1.7938627790123265</v>
      </c>
      <c r="P1269">
        <f>P1268*(1-P$1+H1268)^($A1269-$A1268)*(2-E1269/E1268)</f>
        <v>1.7829698282544217</v>
      </c>
    </row>
    <row r="1270" spans="1:16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IF($A1270&lt;=I1265,I$1,I$1+IF(AND(WEEKDAY($A1270)&lt;&gt;1,WEEKDAY($A1270)&lt;&gt;7),J$1,0)))^($A1270-$A1269)*(1-0.5*(E1270/E1269-1))</f>
        <v>6.6075942704119797</v>
      </c>
      <c r="K1270">
        <f>ROW()</f>
        <v>1270</v>
      </c>
      <c r="L1270">
        <f>B1270/C1270</f>
        <v>0.99526515151515149</v>
      </c>
      <c r="M1270">
        <f t="shared" si="19"/>
        <v>1.8238948525913592</v>
      </c>
      <c r="P1270">
        <f>P1269*(1-P$1+H1269)^($A1270-$A1269)*(2-E1270/E1269)</f>
        <v>1.8128467431253104</v>
      </c>
    </row>
    <row r="1271" spans="1:16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IF($A1271&lt;=I1266,I$1,I$1+IF(AND(WEEKDAY($A1271)&lt;&gt;1,WEEKDAY($A1271)&lt;&gt;7),J$1,0)))^($A1271-$A1270)*(1-0.5*(E1271/E1270-1))</f>
        <v>6.6773150884746784</v>
      </c>
      <c r="K1271">
        <f>ROW()</f>
        <v>1271</v>
      </c>
      <c r="L1271">
        <f>B1271/C1271</f>
        <v>0.9666423179936694</v>
      </c>
      <c r="M1271">
        <f t="shared" si="19"/>
        <v>1.8623941412830265</v>
      </c>
      <c r="P1271">
        <f>P1270*(1-P$1+H1270)^($A1271-$A1270)*(2-E1271/E1270)</f>
        <v>1.8511406062470566</v>
      </c>
    </row>
    <row r="1272" spans="1:16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IF($A1272&lt;=I1267,I$1,I$1+IF(AND(WEEKDAY($A1272)&lt;&gt;1,WEEKDAY($A1272)&lt;&gt;7),J$1,0)))^($A1272-$A1271)*(1-0.5*(E1272/E1271-1))</f>
        <v>6.651343596559669</v>
      </c>
      <c r="K1272">
        <f>ROW()</f>
        <v>1272</v>
      </c>
      <c r="L1272">
        <f>B1272/C1272</f>
        <v>0.99417051250910848</v>
      </c>
      <c r="M1272">
        <f t="shared" si="19"/>
        <v>1.8479380298855204</v>
      </c>
      <c r="P1272">
        <f>P1271*(1-P$1+H1271)^($A1272-$A1271)*(2-E1272/E1271)</f>
        <v>1.8368545447626701</v>
      </c>
    </row>
    <row r="1273" spans="1:16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IF($A1273&lt;=I1268,I$1,I$1+IF(AND(WEEKDAY($A1273)&lt;&gt;1,WEEKDAY($A1273)&lt;&gt;7),J$1,0)))^($A1273-$A1272)*(1-0.5*(E1273/E1272-1))</f>
        <v>6.6399444521385487</v>
      </c>
      <c r="K1273">
        <f>ROW()</f>
        <v>1273</v>
      </c>
      <c r="L1273">
        <f>B1273/C1273</f>
        <v>0.96928245740340768</v>
      </c>
      <c r="M1273">
        <f t="shared" si="19"/>
        <v>1.8416142514831901</v>
      </c>
      <c r="P1273">
        <f>P1272*(1-P$1+H1272)^($A1273-$A1272)*(2-E1273/E1272)</f>
        <v>1.8305964219686761</v>
      </c>
    </row>
    <row r="1274" spans="1:16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IF($A1274&lt;=I1269,I$1,I$1+IF(AND(WEEKDAY($A1274)&lt;&gt;1,WEEKDAY($A1274)&lt;&gt;7),J$1,0)))^($A1274-$A1273)*(1-0.5*(E1274/E1273-1))</f>
        <v>6.7129178176638824</v>
      </c>
      <c r="K1274">
        <f>ROW()</f>
        <v>1274</v>
      </c>
      <c r="L1274">
        <f>B1274/C1274</f>
        <v>0.96641791044776115</v>
      </c>
      <c r="M1274">
        <f t="shared" si="19"/>
        <v>1.8821023985863201</v>
      </c>
      <c r="P1274">
        <f>P1273*(1-P$1+H1273)^($A1274-$A1273)*(2-E1274/E1273)</f>
        <v>1.8708706776771753</v>
      </c>
    </row>
    <row r="1275" spans="1:16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IF($A1275&lt;=I1270,I$1,I$1+IF(AND(WEEKDAY($A1275)&lt;&gt;1,WEEKDAY($A1275)&lt;&gt;7),J$1,0)))^($A1275-$A1274)*(1-0.5*(E1275/E1274-1))</f>
        <v>6.8548320653061463</v>
      </c>
      <c r="K1275">
        <f>ROW()</f>
        <v>1275</v>
      </c>
      <c r="L1275">
        <f>B1275/C1275</f>
        <v>0.94809239553594604</v>
      </c>
      <c r="M1275">
        <f t="shared" si="19"/>
        <v>1.9616881384181624</v>
      </c>
      <c r="P1275">
        <f>P1274*(1-P$1+H1274)^($A1275-$A1274)*(2-E1275/E1274)</f>
        <v>1.9500110138126079</v>
      </c>
    </row>
    <row r="1276" spans="1:16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IF($A1276&lt;=I1271,I$1,I$1+IF(AND(WEEKDAY($A1276)&lt;&gt;1,WEEKDAY($A1276)&lt;&gt;7),J$1,0)))^($A1276-$A1275)*(1-0.5*(E1276/E1275-1))</f>
        <v>6.8809029109295663</v>
      </c>
      <c r="K1276">
        <f>ROW()</f>
        <v>1276</v>
      </c>
      <c r="L1276">
        <f>B1276/C1276</f>
        <v>0.98080415045395608</v>
      </c>
      <c r="M1276">
        <f t="shared" si="19"/>
        <v>1.976651582385877</v>
      </c>
      <c r="P1276">
        <f>P1275*(1-P$1+H1275)^($A1276-$A1275)*(2-E1276/E1275)</f>
        <v>1.9650044355362619</v>
      </c>
    </row>
    <row r="1277" spans="1:16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IF($A1277&lt;=I1272,I$1,I$1+IF(AND(WEEKDAY($A1277)&lt;&gt;1,WEEKDAY($A1277)&lt;&gt;7),J$1,0)))^($A1277-$A1276)*(1-0.5*(E1277/E1276-1))</f>
        <v>6.8853008555153714</v>
      </c>
      <c r="K1277">
        <f>ROW()</f>
        <v>1277</v>
      </c>
      <c r="L1277">
        <f>B1277/C1277</f>
        <v>0.97363659860429064</v>
      </c>
      <c r="M1277">
        <f t="shared" si="19"/>
        <v>1.9791891219354387</v>
      </c>
      <c r="P1277">
        <f>P1276*(1-P$1+H1276)^($A1277-$A1276)*(2-E1277/E1276)</f>
        <v>1.9675557309170035</v>
      </c>
    </row>
    <row r="1278" spans="1:16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IF($A1278&lt;=I1273,I$1,I$1+IF(AND(WEEKDAY($A1278)&lt;&gt;1,WEEKDAY($A1278)&lt;&gt;7),J$1,0)))^($A1278-$A1277)*(1-0.5*(E1278/E1277-1))</f>
        <v>6.954668220848224</v>
      </c>
      <c r="K1278">
        <f>ROW()</f>
        <v>1278</v>
      </c>
      <c r="L1278">
        <f>B1278/C1278</f>
        <v>0.95259415327890451</v>
      </c>
      <c r="M1278">
        <f t="shared" si="19"/>
        <v>2.0190786327807464</v>
      </c>
      <c r="P1278">
        <f>P1277*(1-P$1+H1277)^($A1278-$A1277)*(2-E1278/E1277)</f>
        <v>2.007240063867588</v>
      </c>
    </row>
    <row r="1279" spans="1:16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IF($A1279&lt;=I1274,I$1,I$1+IF(AND(WEEKDAY($A1279)&lt;&gt;1,WEEKDAY($A1279)&lt;&gt;7),J$1,0)))^($A1279-$A1278)*(1-0.5*(E1279/E1278-1))</f>
        <v>7.0838980409847609</v>
      </c>
      <c r="K1279">
        <f>ROW()</f>
        <v>1279</v>
      </c>
      <c r="L1279">
        <f>B1279/C1279</f>
        <v>0.96834415584415579</v>
      </c>
      <c r="M1279">
        <f t="shared" si="19"/>
        <v>2.0941241309803695</v>
      </c>
      <c r="P1279">
        <f>P1278*(1-P$1+H1278)^($A1279-$A1278)*(2-E1279/E1278)</f>
        <v>2.0818759198286214</v>
      </c>
    </row>
    <row r="1280" spans="1:16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IF($A1280&lt;=I1275,I$1,I$1+IF(AND(WEEKDAY($A1280)&lt;&gt;1,WEEKDAY($A1280)&lt;&gt;7),J$1,0)))^($A1280-$A1279)*(1-0.5*(E1280/E1279-1))</f>
        <v>7.1555708021753572</v>
      </c>
      <c r="K1280">
        <f>ROW()</f>
        <v>1280</v>
      </c>
      <c r="L1280">
        <f>B1280/C1280</f>
        <v>0.92757584039355001</v>
      </c>
      <c r="M1280">
        <f t="shared" si="19"/>
        <v>2.1365101756186338</v>
      </c>
      <c r="P1280">
        <f>P1279*(1-P$1+H1279)^($A1280-$A1279)*(2-E1280/E1279)</f>
        <v>2.1240450462018905</v>
      </c>
    </row>
    <row r="1281" spans="1:16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IF($A1281&lt;=I1276,I$1,I$1+IF(AND(WEEKDAY($A1281)&lt;&gt;1,WEEKDAY($A1281)&lt;&gt;7),J$1,0)))^($A1281-$A1280)*(1-0.5*(E1281/E1280-1))</f>
        <v>6.8786315467347396</v>
      </c>
      <c r="K1281">
        <f>ROW()</f>
        <v>1281</v>
      </c>
      <c r="L1281">
        <f>B1281/C1281</f>
        <v>0.99416391778736368</v>
      </c>
      <c r="M1281">
        <f t="shared" si="19"/>
        <v>1.9711784416971967</v>
      </c>
      <c r="P1281">
        <f>P1280*(1-P$1+H1280)^($A1281-$A1280)*(2-E1281/E1280)</f>
        <v>1.959763695507813</v>
      </c>
    </row>
    <row r="1282" spans="1:16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IF($A1282&lt;=I1277,I$1,I$1+IF(AND(WEEKDAY($A1282)&lt;&gt;1,WEEKDAY($A1282)&lt;&gt;7),J$1,0)))^($A1282-$A1281)*(1-0.5*(E1282/E1281-1))</f>
        <v>7.0138852680057342</v>
      </c>
      <c r="K1282">
        <f>ROW()</f>
        <v>1282</v>
      </c>
      <c r="L1282">
        <f>B1282/C1282</f>
        <v>0.98305982001058756</v>
      </c>
      <c r="M1282">
        <f t="shared" si="19"/>
        <v>2.0487057463723741</v>
      </c>
      <c r="P1282">
        <f>P1281*(1-P$1+H1281)^($A1282-$A1281)*(2-E1282/E1281)</f>
        <v>2.0368692253584437</v>
      </c>
    </row>
    <row r="1283" spans="1:16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IF($A1283&lt;=I1278,I$1,I$1+IF(AND(WEEKDAY($A1283)&lt;&gt;1,WEEKDAY($A1283)&lt;&gt;7),J$1,0)))^($A1283-$A1282)*(1-0.5*(E1283/E1282-1))</f>
        <v>6.9655241354666799</v>
      </c>
      <c r="K1283">
        <f>ROW()</f>
        <v>1283</v>
      </c>
      <c r="L1283">
        <f>B1283/C1283</f>
        <v>0.98961038961038961</v>
      </c>
      <c r="M1283">
        <f t="shared" si="19"/>
        <v>2.0204656683117266</v>
      </c>
      <c r="P1283">
        <f>P1282*(1-P$1+H1282)^($A1283-$A1282)*(2-E1283/E1282)</f>
        <v>2.0088191039630248</v>
      </c>
    </row>
    <row r="1284" spans="1:16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IF($A1284&lt;=I1279,I$1,I$1+IF(AND(WEEKDAY($A1284)&lt;&gt;1,WEEKDAY($A1284)&lt;&gt;7),J$1,0)))^($A1284-$A1283)*(1-0.5*(E1284/E1283-1))</f>
        <v>7.0243650869219145</v>
      </c>
      <c r="K1284">
        <f>ROW()</f>
        <v>1284</v>
      </c>
      <c r="L1284">
        <f>B1284/C1284</f>
        <v>0.97814639283833604</v>
      </c>
      <c r="M1284">
        <f t="shared" si="19"/>
        <v>2.0546116212513792</v>
      </c>
      <c r="P1284">
        <f>P1283*(1-P$1+H1283)^($A1284-$A1283)*(2-E1284/E1283)</f>
        <v>2.0427954806462232</v>
      </c>
    </row>
    <row r="1285" spans="1:16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IF($A1285&lt;=I1280,I$1,I$1+IF(AND(WEEKDAY($A1285)&lt;&gt;1,WEEKDAY($A1285)&lt;&gt;7),J$1,0)))^($A1285-$A1284)*(1-0.5*(E1285/E1284-1))</f>
        <v>7.0176590258703717</v>
      </c>
      <c r="K1285">
        <f>ROW()</f>
        <v>1285</v>
      </c>
      <c r="L1285">
        <f>B1285/C1285</f>
        <v>0.97381645067442468</v>
      </c>
      <c r="M1285">
        <f t="shared" si="19"/>
        <v>2.0506999410552322</v>
      </c>
      <c r="P1285">
        <f>P1284*(1-P$1+H1284)^($A1285-$A1284)*(2-E1285/E1284)</f>
        <v>2.0389334962955097</v>
      </c>
    </row>
    <row r="1286" spans="1:16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IF($A1286&lt;=I1281,I$1,I$1+IF(AND(WEEKDAY($A1286)&lt;&gt;1,WEEKDAY($A1286)&lt;&gt;7),J$1,0)))^($A1286-$A1285)*(1-0.5*(E1286/E1285-1))</f>
        <v>6.9332818747638019</v>
      </c>
      <c r="K1286">
        <f>ROW()</f>
        <v>1286</v>
      </c>
      <c r="L1286">
        <f>B1286/C1286</f>
        <v>0.9919751488480455</v>
      </c>
      <c r="M1286">
        <f t="shared" si="19"/>
        <v>2.00142330327555</v>
      </c>
      <c r="P1286">
        <f>P1285*(1-P$1+H1285)^($A1286-$A1285)*(2-E1286/E1285)</f>
        <v>1.9900192368260203</v>
      </c>
    </row>
    <row r="1287" spans="1:16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IF($A1287&lt;=I1282,I$1,I$1+IF(AND(WEEKDAY($A1287)&lt;&gt;1,WEEKDAY($A1287)&lt;&gt;7),J$1,0)))^($A1287-$A1286)*(1-0.5*(E1287/E1286-1))</f>
        <v>6.9743676317605319</v>
      </c>
      <c r="K1287">
        <f>ROW()</f>
        <v>1287</v>
      </c>
      <c r="L1287">
        <f>B1287/C1287</f>
        <v>0.98828125000000011</v>
      </c>
      <c r="M1287">
        <f t="shared" si="19"/>
        <v>2.0251541463224219</v>
      </c>
      <c r="P1287">
        <f>P1286*(1-P$1+H1286)^($A1287-$A1286)*(2-E1287/E1286)</f>
        <v>2.0136417242907454</v>
      </c>
    </row>
    <row r="1288" spans="1:16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IF($A1288&lt;=I1283,I$1,I$1+IF(AND(WEEKDAY($A1288)&lt;&gt;1,WEEKDAY($A1288)&lt;&gt;7),J$1,0)))^($A1288-$A1287)*(1-0.5*(E1288/E1287-1))</f>
        <v>7.1230587422705689</v>
      </c>
      <c r="K1288">
        <f>ROW()</f>
        <v>1288</v>
      </c>
      <c r="L1288">
        <f>B1288/C1288</f>
        <v>0.98876404494382009</v>
      </c>
      <c r="M1288">
        <f t="shared" si="19"/>
        <v>2.1115146412272732</v>
      </c>
      <c r="P1288">
        <f>P1287*(1-P$1+H1287)^($A1288-$A1287)*(2-E1288/E1287)</f>
        <v>2.0995392926154866</v>
      </c>
    </row>
    <row r="1289" spans="1:16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IF($A1289&lt;=I1284,I$1,I$1+IF(AND(WEEKDAY($A1289)&lt;&gt;1,WEEKDAY($A1289)&lt;&gt;7),J$1,0)))^($A1289-$A1288)*(1-0.5*(E1289/E1288-1))</f>
        <v>7.0827389205173823</v>
      </c>
      <c r="K1289">
        <f>ROW()</f>
        <v>1289</v>
      </c>
      <c r="L1289">
        <f>B1289/C1289</f>
        <v>0.99373808875578551</v>
      </c>
      <c r="M1289">
        <f t="shared" ref="M1289:M1352" si="20">M1288*(1-IF($A1289&lt;=N$3,M$1,M$1+IF(AND(WEEKDAY($A1289)&lt;&gt;1,WEEKDAY($A1289)&lt;&gt;7),N$1,0)))^($A1289-$A1288)*(2-$E1289/$E1288)</f>
        <v>2.0876223924110024</v>
      </c>
      <c r="P1289">
        <f>P1288*(1-P$1+H1288)^($A1289-$A1288)*(2-E1289/E1288)</f>
        <v>2.075810239062847</v>
      </c>
    </row>
    <row r="1290" spans="1:16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IF($A1290&lt;=I1285,I$1,I$1+IF(AND(WEEKDAY($A1290)&lt;&gt;1,WEEKDAY($A1290)&lt;&gt;7),J$1,0)))^($A1290-$A1289)*(1-0.5*(E1290/E1289-1))</f>
        <v>7.1331251509638163</v>
      </c>
      <c r="K1290">
        <f>ROW()</f>
        <v>1290</v>
      </c>
      <c r="L1290">
        <f>B1290/C1290</f>
        <v>0.98493303571428559</v>
      </c>
      <c r="M1290">
        <f t="shared" si="20"/>
        <v>2.1173356896539457</v>
      </c>
      <c r="P1290">
        <f>P1289*(1-P$1+H1289)^($A1290-$A1289)*(2-E1290/E1289)</f>
        <v>2.1053834990708364</v>
      </c>
    </row>
    <row r="1291" spans="1:16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IF($A1291&lt;=I1286,I$1,I$1+IF(AND(WEEKDAY($A1291)&lt;&gt;1,WEEKDAY($A1291)&lt;&gt;7),J$1,0)))^($A1291-$A1290)*(1-0.5*(E1291/E1290-1))</f>
        <v>7.2969219958911617</v>
      </c>
      <c r="K1291">
        <f>ROW()</f>
        <v>1291</v>
      </c>
      <c r="L1291">
        <f>B1291/C1291</f>
        <v>0.99224137931034495</v>
      </c>
      <c r="M1291">
        <f t="shared" si="20"/>
        <v>2.2146045868327509</v>
      </c>
      <c r="P1291">
        <f>P1290*(1-P$1+H1290)^($A1291-$A1290)*(2-E1291/E1290)</f>
        <v>2.2021914525014052</v>
      </c>
    </row>
    <row r="1292" spans="1:16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IF($A1292&lt;=I1287,I$1,I$1+IF(AND(WEEKDAY($A1292)&lt;&gt;1,WEEKDAY($A1292)&lt;&gt;7),J$1,0)))^($A1292-$A1291)*(1-0.5*(E1292/E1291-1))</f>
        <v>7.3030275467649171</v>
      </c>
      <c r="K1292">
        <f>ROW()</f>
        <v>1292</v>
      </c>
      <c r="L1292">
        <f>B1292/C1292</f>
        <v>0.97600936220011703</v>
      </c>
      <c r="M1292">
        <f t="shared" si="20"/>
        <v>2.2183226937023481</v>
      </c>
      <c r="P1292">
        <f>P1291*(1-P$1+H1291)^($A1292-$A1291)*(2-E1292/E1291)</f>
        <v>2.2059218243607934</v>
      </c>
    </row>
    <row r="1293" spans="1:16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IF($A1293&lt;=I1288,I$1,I$1+IF(AND(WEEKDAY($A1293)&lt;&gt;1,WEEKDAY($A1293)&lt;&gt;7),J$1,0)))^($A1293-$A1292)*(1-0.5*(E1293/E1292-1))</f>
        <v>7.4311419351049537</v>
      </c>
      <c r="K1293">
        <f>ROW()</f>
        <v>1293</v>
      </c>
      <c r="L1293">
        <f>B1293/C1293</f>
        <v>0.97272182254196649</v>
      </c>
      <c r="M1293">
        <f t="shared" si="20"/>
        <v>2.29616372320839</v>
      </c>
      <c r="P1293">
        <f>P1292*(1-P$1+H1292)^($A1293-$A1292)*(2-E1293/E1292)</f>
        <v>2.2833619745068945</v>
      </c>
    </row>
    <row r="1294" spans="1:16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IF($A1294&lt;=I1289,I$1,I$1+IF(AND(WEEKDAY($A1294)&lt;&gt;1,WEEKDAY($A1294)&lt;&gt;7),J$1,0)))^($A1294-$A1293)*(1-0.5*(E1294/E1293-1))</f>
        <v>7.3801974004408537</v>
      </c>
      <c r="K1294">
        <f>ROW()</f>
        <v>1294</v>
      </c>
      <c r="L1294">
        <f>B1294/C1294</f>
        <v>0.98237367802585185</v>
      </c>
      <c r="M1294">
        <f t="shared" si="20"/>
        <v>2.2646940377767399</v>
      </c>
      <c r="P1294">
        <f>P1293*(1-P$1+H1293)^($A1294-$A1293)*(2-E1294/E1293)</f>
        <v>2.2521015397724349</v>
      </c>
    </row>
    <row r="1295" spans="1:16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IF($A1295&lt;=I1290,I$1,I$1+IF(AND(WEEKDAY($A1295)&lt;&gt;1,WEEKDAY($A1295)&lt;&gt;7),J$1,0)))^($A1295-$A1294)*(1-0.5*(E1295/E1294-1))</f>
        <v>7.5317028439063529</v>
      </c>
      <c r="K1295">
        <f>ROW()</f>
        <v>1295</v>
      </c>
      <c r="L1295">
        <f>B1295/C1295</f>
        <v>0.97653869591712361</v>
      </c>
      <c r="M1295">
        <f t="shared" si="20"/>
        <v>2.3576867283419087</v>
      </c>
      <c r="P1295">
        <f>P1294*(1-P$1+H1294)^($A1295-$A1294)*(2-E1295/E1294)</f>
        <v>2.344612345007163</v>
      </c>
    </row>
    <row r="1296" spans="1:16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IF($A1296&lt;=I1291,I$1,I$1+IF(AND(WEEKDAY($A1296)&lt;&gt;1,WEEKDAY($A1296)&lt;&gt;7),J$1,0)))^($A1296-$A1295)*(1-0.5*(E1296/E1295-1))</f>
        <v>7.5064201714045611</v>
      </c>
      <c r="K1296">
        <f>ROW()</f>
        <v>1296</v>
      </c>
      <c r="L1296">
        <f>B1296/C1296</f>
        <v>0.98442647499251268</v>
      </c>
      <c r="M1296">
        <f t="shared" si="20"/>
        <v>2.3418977200123399</v>
      </c>
      <c r="P1296">
        <f>P1295*(1-P$1+H1295)^($A1296-$A1295)*(2-E1296/E1295)</f>
        <v>2.3290157502543387</v>
      </c>
    </row>
    <row r="1297" spans="1:16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IF($A1297&lt;=I1292,I$1,I$1+IF(AND(WEEKDAY($A1297)&lt;&gt;1,WEEKDAY($A1297)&lt;&gt;7),J$1,0)))^($A1297-$A1296)*(1-0.5*(E1297/E1296-1))</f>
        <v>7.5329447381973589</v>
      </c>
      <c r="K1297">
        <f>ROW()</f>
        <v>1297</v>
      </c>
      <c r="L1297">
        <f>B1297/C1297</f>
        <v>0.97039975587427518</v>
      </c>
      <c r="M1297">
        <f t="shared" si="20"/>
        <v>2.3584607947209486</v>
      </c>
      <c r="P1297">
        <f>P1296*(1-P$1+H1296)^($A1297-$A1296)*(2-E1297/E1296)</f>
        <v>2.345522591786533</v>
      </c>
    </row>
    <row r="1298" spans="1:16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IF($A1298&lt;=I1293,I$1,I$1+IF(AND(WEEKDAY($A1298)&lt;&gt;1,WEEKDAY($A1298)&lt;&gt;7),J$1,0)))^($A1298-$A1297)*(1-0.5*(E1298/E1297-1))</f>
        <v>7.4070876646577295</v>
      </c>
      <c r="K1298">
        <f>ROW()</f>
        <v>1298</v>
      </c>
      <c r="L1298">
        <f>B1298/C1298</f>
        <v>0.99467927874667461</v>
      </c>
      <c r="M1298">
        <f t="shared" si="20"/>
        <v>2.2796671171575422</v>
      </c>
      <c r="P1298">
        <f>P1297*(1-P$1+H1297)^($A1298-$A1297)*(2-E1298/E1297)</f>
        <v>2.2671948758321019</v>
      </c>
    </row>
    <row r="1299" spans="1:16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IF($A1299&lt;=I1294,I$1,I$1+IF(AND(WEEKDAY($A1299)&lt;&gt;1,WEEKDAY($A1299)&lt;&gt;7),J$1,0)))^($A1299-$A1298)*(1-0.5*(E1299/E1298-1))</f>
        <v>7.5628041326625812</v>
      </c>
      <c r="K1299">
        <f>ROW()</f>
        <v>1299</v>
      </c>
      <c r="L1299">
        <f>B1299/C1299</f>
        <v>0.97271317829457371</v>
      </c>
      <c r="M1299">
        <f t="shared" si="20"/>
        <v>2.3755268360089579</v>
      </c>
      <c r="P1299">
        <f>P1298*(1-P$1+H1298)^($A1299-$A1298)*(2-E1299/E1298)</f>
        <v>2.3625652664583225</v>
      </c>
    </row>
    <row r="1300" spans="1:16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IF($A1300&lt;=I1295,I$1,I$1+IF(AND(WEEKDAY($A1300)&lt;&gt;1,WEEKDAY($A1300)&lt;&gt;7),J$1,0)))^($A1300-$A1299)*(1-0.5*(E1300/E1299-1))</f>
        <v>7.4689851259743953</v>
      </c>
      <c r="K1300">
        <f>ROW()</f>
        <v>1300</v>
      </c>
      <c r="L1300">
        <f>B1300/C1300</f>
        <v>0.9969897652016857</v>
      </c>
      <c r="M1300">
        <f t="shared" si="20"/>
        <v>2.3166027191756733</v>
      </c>
      <c r="P1300">
        <f>P1299*(1-P$1+H1299)^($A1300-$A1299)*(2-E1300/E1299)</f>
        <v>2.3039969139931515</v>
      </c>
    </row>
    <row r="1301" spans="1:16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IF($A1301&lt;=I1296,I$1,I$1+IF(AND(WEEKDAY($A1301)&lt;&gt;1,WEEKDAY($A1301)&lt;&gt;7),J$1,0)))^($A1301-$A1300)*(1-0.5*(E1301/E1300-1))</f>
        <v>7.7413012997988435</v>
      </c>
      <c r="K1301">
        <f>ROW()</f>
        <v>1301</v>
      </c>
      <c r="L1301">
        <f>B1301/C1301</f>
        <v>0.96829971181556185</v>
      </c>
      <c r="M1301">
        <f t="shared" si="20"/>
        <v>2.4855551649443957</v>
      </c>
      <c r="P1301">
        <f>P1300*(1-P$1+H1300)^($A1301-$A1300)*(2-E1301/E1300)</f>
        <v>2.4721402741383414</v>
      </c>
    </row>
    <row r="1302" spans="1:16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IF($A1302&lt;=I1297,I$1,I$1+IF(AND(WEEKDAY($A1302)&lt;&gt;1,WEEKDAY($A1302)&lt;&gt;7),J$1,0)))^($A1302-$A1301)*(1-0.5*(E1302/E1301-1))</f>
        <v>7.8021542355397013</v>
      </c>
      <c r="K1302">
        <f>ROW()</f>
        <v>1302</v>
      </c>
      <c r="L1302">
        <f>B1302/C1302</f>
        <v>0.94674556213017746</v>
      </c>
      <c r="M1302">
        <f t="shared" si="20"/>
        <v>2.5246449563907949</v>
      </c>
      <c r="P1302">
        <f>P1301*(1-P$1+H1301)^($A1302-$A1301)*(2-E1302/E1301)</f>
        <v>2.5110560793698657</v>
      </c>
    </row>
    <row r="1303" spans="1:16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IF($A1303&lt;=I1298,I$1,I$1+IF(AND(WEEKDAY($A1303)&lt;&gt;1,WEEKDAY($A1303)&lt;&gt;7),J$1,0)))^($A1303-$A1302)*(1-0.5*(E1303/E1302-1))</f>
        <v>7.789118978697255</v>
      </c>
      <c r="K1303">
        <f>ROW()</f>
        <v>1303</v>
      </c>
      <c r="L1303">
        <f>B1303/C1303</f>
        <v>0.94437215354586868</v>
      </c>
      <c r="M1303">
        <f t="shared" si="20"/>
        <v>2.5162229840662196</v>
      </c>
      <c r="P1303">
        <f>P1302*(1-P$1+H1302)^($A1303-$A1302)*(2-E1303/E1302)</f>
        <v>2.5027163022753864</v>
      </c>
    </row>
    <row r="1304" spans="1:16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IF($A1304&lt;=I1299,I$1,I$1+IF(AND(WEEKDAY($A1304)&lt;&gt;1,WEEKDAY($A1304)&lt;&gt;7),J$1,0)))^($A1304-$A1303)*(1-0.5*(E1304/E1303-1))</f>
        <v>7.5738623086354391</v>
      </c>
      <c r="K1304">
        <f>ROW()</f>
        <v>1304</v>
      </c>
      <c r="L1304">
        <f>B1304/C1304</f>
        <v>0.96789132448286508</v>
      </c>
      <c r="M1304">
        <f t="shared" si="20"/>
        <v>2.377165160821741</v>
      </c>
      <c r="P1304">
        <f>P1303*(1-P$1+H1303)^($A1304-$A1303)*(2-E1304/E1303)</f>
        <v>2.3644397464294391</v>
      </c>
    </row>
    <row r="1305" spans="1:16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IF($A1305&lt;=I1300,I$1,I$1+IF(AND(WEEKDAY($A1305)&lt;&gt;1,WEEKDAY($A1305)&lt;&gt;7),J$1,0)))^($A1305-$A1304)*(1-0.5*(E1305/E1304-1))</f>
        <v>7.5134440351468781</v>
      </c>
      <c r="K1305">
        <f>ROW()</f>
        <v>1305</v>
      </c>
      <c r="L1305">
        <f>B1305/C1305</f>
        <v>0.98759079903147706</v>
      </c>
      <c r="M1305">
        <f t="shared" si="20"/>
        <v>2.3392526822408706</v>
      </c>
      <c r="P1305">
        <f>P1304*(1-P$1+H1304)^($A1305-$A1304)*(2-E1305/E1304)</f>
        <v>2.3267644928552755</v>
      </c>
    </row>
    <row r="1306" spans="1:16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IF($A1306&lt;=I1301,I$1,I$1+IF(AND(WEEKDAY($A1306)&lt;&gt;1,WEEKDAY($A1306)&lt;&gt;7),J$1,0)))^($A1306-$A1305)*(1-0.5*(E1306/E1305-1))</f>
        <v>7.685966039604506</v>
      </c>
      <c r="K1306">
        <f>ROW()</f>
        <v>1306</v>
      </c>
      <c r="L1306">
        <f>B1306/C1306</f>
        <v>0.97113859816048209</v>
      </c>
      <c r="M1306">
        <f t="shared" si="20"/>
        <v>2.4467218785606408</v>
      </c>
      <c r="P1306">
        <f>P1305*(1-P$1+H1305)^($A1306-$A1305)*(2-E1306/E1305)</f>
        <v>2.4338033535541346</v>
      </c>
    </row>
    <row r="1307" spans="1:16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IF($A1307&lt;=I1302,I$1,I$1+IF(AND(WEEKDAY($A1307)&lt;&gt;1,WEEKDAY($A1307)&lt;&gt;7),J$1,0)))^($A1307-$A1306)*(1-0.5*(E1307/E1306-1))</f>
        <v>7.5705278934827724</v>
      </c>
      <c r="K1307">
        <f>ROW()</f>
        <v>1307</v>
      </c>
      <c r="L1307">
        <f>B1307/C1307</f>
        <v>0.99661225746843241</v>
      </c>
      <c r="M1307">
        <f t="shared" si="20"/>
        <v>2.3732404916222416</v>
      </c>
      <c r="P1307">
        <f>P1306*(1-P$1+H1306)^($A1307-$A1306)*(2-E1307/E1306)</f>
        <v>2.3607440601118226</v>
      </c>
    </row>
    <row r="1308" spans="1:16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IF($A1308&lt;=I1303,I$1,I$1+IF(AND(WEEKDAY($A1308)&lt;&gt;1,WEEKDAY($A1308)&lt;&gt;7),J$1,0)))^($A1308-$A1307)*(1-0.5*(E1308/E1307-1))</f>
        <v>7.6332215305197266</v>
      </c>
      <c r="K1308">
        <f>ROW()</f>
        <v>1308</v>
      </c>
      <c r="L1308">
        <f>B1308/C1308</f>
        <v>0.98814352574102982</v>
      </c>
      <c r="M1308">
        <f t="shared" si="20"/>
        <v>2.4125596083099863</v>
      </c>
      <c r="P1308">
        <f>P1307*(1-P$1+H1307)^($A1308-$A1307)*(2-E1308/E1307)</f>
        <v>2.3998908222867765</v>
      </c>
    </row>
    <row r="1309" spans="1:16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IF($A1309&lt;=I1304,I$1,I$1+IF(AND(WEEKDAY($A1309)&lt;&gt;1,WEEKDAY($A1309)&lt;&gt;7),J$1,0)))^($A1309-$A1308)*(1-0.5*(E1309/E1308-1))</f>
        <v>7.7655954566308871</v>
      </c>
      <c r="K1309">
        <f>ROW()</f>
        <v>1309</v>
      </c>
      <c r="L1309">
        <f>B1309/C1309</f>
        <v>0.95037791652974046</v>
      </c>
      <c r="M1309">
        <f t="shared" si="20"/>
        <v>2.4962474372416303</v>
      </c>
      <c r="P1309">
        <f>P1308*(1-P$1+H1308)^($A1309-$A1308)*(2-E1309/E1308)</f>
        <v>2.4831750774318535</v>
      </c>
    </row>
    <row r="1310" spans="1:16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IF($A1310&lt;=I1305,I$1,I$1+IF(AND(WEEKDAY($A1310)&lt;&gt;1,WEEKDAY($A1310)&lt;&gt;7),J$1,0)))^($A1310-$A1309)*(1-0.5*(E1310/E1309-1))</f>
        <v>7.8596111052318953</v>
      </c>
      <c r="K1310">
        <f>ROW()</f>
        <v>1310</v>
      </c>
      <c r="L1310">
        <f>B1310/C1310</f>
        <v>0.98169934640522871</v>
      </c>
      <c r="M1310">
        <f t="shared" si="20"/>
        <v>2.5567273100449968</v>
      </c>
      <c r="P1310">
        <f>P1309*(1-P$1+H1309)^($A1310-$A1309)*(2-E1310/E1309)</f>
        <v>2.5434484988644508</v>
      </c>
    </row>
    <row r="1311" spans="1:16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IF($A1311&lt;=I1306,I$1,I$1+IF(AND(WEEKDAY($A1311)&lt;&gt;1,WEEKDAY($A1311)&lt;&gt;7),J$1,0)))^($A1311-$A1310)*(1-0.5*(E1311/E1310-1))</f>
        <v>7.8456566214270405</v>
      </c>
      <c r="K1311">
        <f>ROW()</f>
        <v>1311</v>
      </c>
      <c r="L1311">
        <f>B1311/C1311</f>
        <v>0.9689339437540877</v>
      </c>
      <c r="M1311">
        <f t="shared" si="20"/>
        <v>2.5476627310181859</v>
      </c>
      <c r="P1311">
        <f>P1310*(1-P$1+H1310)^($A1311-$A1310)*(2-E1311/E1310)</f>
        <v>2.5344658648573959</v>
      </c>
    </row>
    <row r="1312" spans="1:16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IF($A1312&lt;=I1307,I$1,I$1+IF(AND(WEEKDAY($A1312)&lt;&gt;1,WEEKDAY($A1312)&lt;&gt;7),J$1,0)))^($A1312-$A1311)*(1-0.5*(E1312/E1311-1))</f>
        <v>7.6384005290673489</v>
      </c>
      <c r="K1312">
        <f>ROW()</f>
        <v>1312</v>
      </c>
      <c r="L1312">
        <f>B1312/C1312</f>
        <v>0.9636533084808947</v>
      </c>
      <c r="M1312">
        <f t="shared" si="20"/>
        <v>2.4130779418579689</v>
      </c>
      <c r="P1312">
        <f>P1311*(1-P$1+H1311)^($A1312-$A1311)*(2-E1312/E1311)</f>
        <v>2.4006112485982922</v>
      </c>
    </row>
    <row r="1313" spans="1:16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IF($A1313&lt;=I1308,I$1,I$1+IF(AND(WEEKDAY($A1313)&lt;&gt;1,WEEKDAY($A1313)&lt;&gt;7),J$1,0)))^($A1313-$A1312)*(1-0.5*(E1313/E1312-1))</f>
        <v>7.6831989652580734</v>
      </c>
      <c r="K1313">
        <f>ROW()</f>
        <v>1313</v>
      </c>
      <c r="L1313">
        <f>B1313/C1313</f>
        <v>0.95566814439518688</v>
      </c>
      <c r="M1313">
        <f t="shared" si="20"/>
        <v>2.4413954895908976</v>
      </c>
      <c r="P1313">
        <f>P1312*(1-P$1+H1312)^($A1313-$A1312)*(2-E1313/E1312)</f>
        <v>2.4288159124010589</v>
      </c>
    </row>
    <row r="1314" spans="1:16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IF($A1314&lt;=I1309,I$1,I$1+IF(AND(WEEKDAY($A1314)&lt;&gt;1,WEEKDAY($A1314)&lt;&gt;7),J$1,0)))^($A1314-$A1313)*(1-0.5*(E1314/E1313-1))</f>
        <v>7.6992940660214444</v>
      </c>
      <c r="K1314">
        <f>ROW()</f>
        <v>1314</v>
      </c>
      <c r="L1314">
        <f>B1314/C1314</f>
        <v>0.93734177215189873</v>
      </c>
      <c r="M1314">
        <f t="shared" si="20"/>
        <v>2.4516373381087773</v>
      </c>
      <c r="P1314">
        <f>P1313*(1-P$1+H1313)^($A1314-$A1313)*(2-E1314/E1313)</f>
        <v>2.4390385423417005</v>
      </c>
    </row>
    <row r="1315" spans="1:16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IF($A1315&lt;=I1310,I$1,I$1+IF(AND(WEEKDAY($A1315)&lt;&gt;1,WEEKDAY($A1315)&lt;&gt;7),J$1,0)))^($A1315-$A1314)*(1-0.5*(E1315/E1314-1))</f>
        <v>7.7275508134433428</v>
      </c>
      <c r="K1315">
        <f>ROW()</f>
        <v>1315</v>
      </c>
      <c r="L1315">
        <f>B1315/C1315</f>
        <v>0.93704752911551781</v>
      </c>
      <c r="M1315">
        <f t="shared" si="20"/>
        <v>2.4696717455278479</v>
      </c>
      <c r="P1315">
        <f>P1314*(1-P$1+H1314)^($A1315-$A1314)*(2-E1315/E1314)</f>
        <v>2.4570816766943686</v>
      </c>
    </row>
    <row r="1316" spans="1:16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IF($A1316&lt;=I1311,I$1,I$1+IF(AND(WEEKDAY($A1316)&lt;&gt;1,WEEKDAY($A1316)&lt;&gt;7),J$1,0)))^($A1316-$A1315)*(1-0.5*(E1316/E1315-1))</f>
        <v>7.8602342126340181</v>
      </c>
      <c r="K1316">
        <f>ROW()</f>
        <v>1316</v>
      </c>
      <c r="L1316">
        <f>B1316/C1316</f>
        <v>0.9217476361265079</v>
      </c>
      <c r="M1316">
        <f t="shared" si="20"/>
        <v>2.5544929243745975</v>
      </c>
      <c r="P1316">
        <f>P1315*(1-P$1+H1315)^($A1316-$A1315)*(2-E1316/E1315)</f>
        <v>2.5415082366820148</v>
      </c>
    </row>
    <row r="1317" spans="1:16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IF($A1317&lt;=I1312,I$1,I$1+IF(AND(WEEKDAY($A1317)&lt;&gt;1,WEEKDAY($A1317)&lt;&gt;7),J$1,0)))^($A1317-$A1316)*(1-0.5*(E1317/E1316-1))</f>
        <v>7.8362650146557273</v>
      </c>
      <c r="K1317">
        <f>ROW()</f>
        <v>1317</v>
      </c>
      <c r="L1317">
        <f>B1317/C1317</f>
        <v>0.92976151584449529</v>
      </c>
      <c r="M1317">
        <f t="shared" si="20"/>
        <v>2.5389277677045183</v>
      </c>
      <c r="P1317">
        <f>P1316*(1-P$1+H1316)^($A1317-$A1316)*(2-E1317/E1316)</f>
        <v>2.5260597578244259</v>
      </c>
    </row>
    <row r="1318" spans="1:16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IF($A1318&lt;=I1313,I$1,I$1+IF(AND(WEEKDAY($A1318)&lt;&gt;1,WEEKDAY($A1318)&lt;&gt;7),J$1,0)))^($A1318-$A1317)*(1-0.5*(E1318/E1317-1))</f>
        <v>7.9232178980797858</v>
      </c>
      <c r="K1318">
        <f>ROW()</f>
        <v>1318</v>
      </c>
      <c r="L1318">
        <f>B1318/C1318</f>
        <v>0.93919144670898758</v>
      </c>
      <c r="M1318">
        <f t="shared" si="20"/>
        <v>2.595285497189757</v>
      </c>
      <c r="P1318">
        <f>P1317*(1-P$1+H1317)^($A1318-$A1317)*(2-E1318/E1317)</f>
        <v>2.5821702434510354</v>
      </c>
    </row>
    <row r="1319" spans="1:16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IF($A1319&lt;=I1314,I$1,I$1+IF(AND(WEEKDAY($A1319)&lt;&gt;1,WEEKDAY($A1319)&lt;&gt;7),J$1,0)))^($A1319-$A1318)*(1-0.5*(E1319/E1318-1))</f>
        <v>7.989623343135805</v>
      </c>
      <c r="K1319">
        <f>ROW()</f>
        <v>1319</v>
      </c>
      <c r="L1319">
        <f>B1319/C1319</f>
        <v>0.95423728813559316</v>
      </c>
      <c r="M1319">
        <f t="shared" si="20"/>
        <v>2.6388016229309548</v>
      </c>
      <c r="P1319">
        <f>P1318*(1-P$1+H1318)^($A1319-$A1318)*(2-E1319/E1318)</f>
        <v>2.6255054983293387</v>
      </c>
    </row>
    <row r="1320" spans="1:16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IF($A1320&lt;=I1315,I$1,I$1+IF(AND(WEEKDAY($A1320)&lt;&gt;1,WEEKDAY($A1320)&lt;&gt;7),J$1,0)))^($A1320-$A1319)*(1-0.5*(E1320/E1319-1))</f>
        <v>7.7948688795112124</v>
      </c>
      <c r="K1320">
        <f>ROW()</f>
        <v>1320</v>
      </c>
      <c r="L1320">
        <f>B1320/C1320</f>
        <v>0.98308870453095087</v>
      </c>
      <c r="M1320">
        <f t="shared" si="20"/>
        <v>2.5102064481440123</v>
      </c>
      <c r="P1320">
        <f>P1319*(1-P$1+H1319)^($A1320-$A1319)*(2-E1320/E1319)</f>
        <v>2.4976696844878274</v>
      </c>
    </row>
    <row r="1321" spans="1:16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IF($A1321&lt;=I1316,I$1,I$1+IF(AND(WEEKDAY($A1321)&lt;&gt;1,WEEKDAY($A1321)&lt;&gt;7),J$1,0)))^($A1321-$A1320)*(1-0.5*(E1321/E1320-1))</f>
        <v>7.6599474590627921</v>
      </c>
      <c r="K1321">
        <f>ROW()</f>
        <v>1321</v>
      </c>
      <c r="L1321">
        <f>B1321/C1321</f>
        <v>0.99664531869472406</v>
      </c>
      <c r="M1321">
        <f t="shared" si="20"/>
        <v>2.4233236362713351</v>
      </c>
      <c r="P1321">
        <f>P1320*(1-P$1+H1320)^($A1321-$A1320)*(2-E1321/E1320)</f>
        <v>2.4112546344126899</v>
      </c>
    </row>
    <row r="1322" spans="1:16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IF($A1322&lt;=I1317,I$1,I$1+IF(AND(WEEKDAY($A1322)&lt;&gt;1,WEEKDAY($A1322)&lt;&gt;7),J$1,0)))^($A1322-$A1321)*(1-0.5*(E1322/E1321-1))</f>
        <v>7.6301966589125092</v>
      </c>
      <c r="K1322">
        <f>ROW()</f>
        <v>1322</v>
      </c>
      <c r="L1322">
        <f>B1322/C1322</f>
        <v>0.95895408938887194</v>
      </c>
      <c r="M1322">
        <f t="shared" si="20"/>
        <v>2.4045131966948001</v>
      </c>
      <c r="P1322">
        <f>P1321*(1-P$1+H1321)^($A1322-$A1321)*(2-E1322/E1321)</f>
        <v>2.3925714568085503</v>
      </c>
    </row>
    <row r="1323" spans="1:16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IF($A1323&lt;=I1318,I$1,I$1+IF(AND(WEEKDAY($A1323)&lt;&gt;1,WEEKDAY($A1323)&lt;&gt;7),J$1,0)))^($A1323-$A1322)*(1-0.5*(E1323/E1322-1))</f>
        <v>7.6592299987601571</v>
      </c>
      <c r="K1323">
        <f>ROW()</f>
        <v>1323</v>
      </c>
      <c r="L1323">
        <f>B1323/C1323</f>
        <v>0.95303078387813389</v>
      </c>
      <c r="M1323">
        <f t="shared" si="20"/>
        <v>2.4228246172545309</v>
      </c>
      <c r="P1323">
        <f>P1322*(1-P$1+H1322)^($A1323-$A1322)*(2-E1323/E1322)</f>
        <v>2.4108257713724104</v>
      </c>
    </row>
    <row r="1324" spans="1:16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IF($A1324&lt;=I1319,I$1,I$1+IF(AND(WEEKDAY($A1324)&lt;&gt;1,WEEKDAY($A1324)&lt;&gt;7),J$1,0)))^($A1324-$A1323)*(1-0.5*(E1324/E1323-1))</f>
        <v>7.7759136129525581</v>
      </c>
      <c r="K1324">
        <f>ROW()</f>
        <v>1324</v>
      </c>
      <c r="L1324">
        <f>B1324/C1324</f>
        <v>0.91351174934725843</v>
      </c>
      <c r="M1324">
        <f t="shared" si="20"/>
        <v>2.4966568314319195</v>
      </c>
      <c r="P1324">
        <f>P1323*(1-P$1+H1323)^($A1324-$A1323)*(2-E1324/E1323)</f>
        <v>2.484327204554043</v>
      </c>
    </row>
    <row r="1325" spans="1:16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IF($A1325&lt;=I1320,I$1,I$1+IF(AND(WEEKDAY($A1325)&lt;&gt;1,WEEKDAY($A1325)&lt;&gt;7),J$1,0)))^($A1325-$A1324)*(1-0.5*(E1325/E1324-1))</f>
        <v>7.6080288937666651</v>
      </c>
      <c r="K1325">
        <f>ROW()</f>
        <v>1325</v>
      </c>
      <c r="L1325">
        <f>B1325/C1325</f>
        <v>0.94425931535898222</v>
      </c>
      <c r="M1325">
        <f t="shared" si="20"/>
        <v>2.3888970959045923</v>
      </c>
      <c r="P1325">
        <f>P1324*(1-P$1+H1324)^($A1325-$A1324)*(2-E1325/E1324)</f>
        <v>2.3771997251363892</v>
      </c>
    </row>
    <row r="1326" spans="1:16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IF($A1326&lt;=I1321,I$1,I$1+IF(AND(WEEKDAY($A1326)&lt;&gt;1,WEEKDAY($A1326)&lt;&gt;7),J$1,0)))^($A1326-$A1325)*(1-0.5*(E1326/E1325-1))</f>
        <v>7.6834051971364676</v>
      </c>
      <c r="K1326">
        <f>ROW()</f>
        <v>1326</v>
      </c>
      <c r="L1326">
        <f>B1326/C1326</f>
        <v>0.94324491054904369</v>
      </c>
      <c r="M1326">
        <f t="shared" si="20"/>
        <v>2.4362450539354845</v>
      </c>
      <c r="P1326">
        <f>P1325*(1-P$1+H1325)^($A1326-$A1325)*(2-E1326/E1325)</f>
        <v>2.4243522247352036</v>
      </c>
    </row>
    <row r="1327" spans="1:16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IF($A1327&lt;=I1322,I$1,I$1+IF(AND(WEEKDAY($A1327)&lt;&gt;1,WEEKDAY($A1327)&lt;&gt;7),J$1,0)))^($A1327-$A1326)*(1-0.5*(E1327/E1326-1))</f>
        <v>7.8406725248823044</v>
      </c>
      <c r="K1327">
        <f>ROW()</f>
        <v>1327</v>
      </c>
      <c r="L1327">
        <f>B1327/C1327</f>
        <v>0.9349855165754748</v>
      </c>
      <c r="M1327">
        <f t="shared" si="20"/>
        <v>2.5359886287014652</v>
      </c>
      <c r="P1327">
        <f>P1326*(1-P$1+H1326)^($A1327-$A1326)*(2-E1327/E1326)</f>
        <v>2.5236467627092969</v>
      </c>
    </row>
    <row r="1328" spans="1:16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IF($A1328&lt;=I1323,I$1,I$1+IF(AND(WEEKDAY($A1328)&lt;&gt;1,WEEKDAY($A1328)&lt;&gt;7),J$1,0)))^($A1328-$A1327)*(1-0.5*(E1328/E1327-1))</f>
        <v>8.0187333540450751</v>
      </c>
      <c r="K1328">
        <f>ROW()</f>
        <v>1328</v>
      </c>
      <c r="L1328">
        <f>B1328/C1328</f>
        <v>0.89629377762665763</v>
      </c>
      <c r="M1328">
        <f t="shared" si="20"/>
        <v>2.6511842125875917</v>
      </c>
      <c r="P1328">
        <f>P1327*(1-P$1+H1327)^($A1328-$A1327)*(2-E1328/E1327)</f>
        <v>2.6383213202946663</v>
      </c>
    </row>
    <row r="1329" spans="1:16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IF($A1329&lt;=I1324,I$1,I$1+IF(AND(WEEKDAY($A1329)&lt;&gt;1,WEEKDAY($A1329)&lt;&gt;7),J$1,0)))^($A1329-$A1328)*(1-0.5*(E1329/E1328-1))</f>
        <v>8.087478514279665</v>
      </c>
      <c r="K1329">
        <f>ROW()</f>
        <v>1329</v>
      </c>
      <c r="L1329">
        <f>B1329/C1329</f>
        <v>0.88558743169398901</v>
      </c>
      <c r="M1329">
        <f t="shared" si="20"/>
        <v>2.6966553769768131</v>
      </c>
      <c r="P1329">
        <f>P1328*(1-P$1+H1328)^($A1329-$A1328)*(2-E1329/E1328)</f>
        <v>2.6836121441968546</v>
      </c>
    </row>
    <row r="1330" spans="1:16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IF($A1330&lt;=I1325,I$1,I$1+IF(AND(WEEKDAY($A1330)&lt;&gt;1,WEEKDAY($A1330)&lt;&gt;7),J$1,0)))^($A1330-$A1329)*(1-0.5*(E1330/E1329-1))</f>
        <v>8.2310057084247159</v>
      </c>
      <c r="K1330">
        <f>ROW()</f>
        <v>1330</v>
      </c>
      <c r="L1330">
        <f>B1330/C1330</f>
        <v>0.89893617021276606</v>
      </c>
      <c r="M1330">
        <f t="shared" si="20"/>
        <v>2.7924080136178624</v>
      </c>
      <c r="P1330">
        <f>P1329*(1-P$1+H1329)^($A1330-$A1329)*(2-E1330/E1329)</f>
        <v>2.7790267598259581</v>
      </c>
    </row>
    <row r="1331" spans="1:16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IF($A1331&lt;=I1326,I$1,I$1+IF(AND(WEEKDAY($A1331)&lt;&gt;1,WEEKDAY($A1331)&lt;&gt;7),J$1,0)))^($A1331-$A1330)*(1-0.5*(E1331/E1330-1))</f>
        <v>8.159171597946548</v>
      </c>
      <c r="K1331">
        <f>ROW()</f>
        <v>1331</v>
      </c>
      <c r="L1331">
        <f>B1331/C1331</f>
        <v>0.91620305980528516</v>
      </c>
      <c r="M1331">
        <f t="shared" si="20"/>
        <v>2.7436841826386007</v>
      </c>
      <c r="P1331">
        <f>P1330*(1-P$1+H1330)^($A1331-$A1330)*(2-E1331/E1330)</f>
        <v>2.7305773932748898</v>
      </c>
    </row>
    <row r="1332" spans="1:16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IF($A1332&lt;=I1327,I$1,I$1+IF(AND(WEEKDAY($A1332)&lt;&gt;1,WEEKDAY($A1332)&lt;&gt;7),J$1,0)))^($A1332-$A1331)*(1-0.5*(E1332/E1331-1))</f>
        <v>8.1952767468319987</v>
      </c>
      <c r="K1332">
        <f>ROW()</f>
        <v>1332</v>
      </c>
      <c r="L1332">
        <f>B1332/C1332</f>
        <v>0.90538674033149169</v>
      </c>
      <c r="M1332">
        <f t="shared" si="20"/>
        <v>2.7679808674719228</v>
      </c>
      <c r="P1332">
        <f>P1331*(1-P$1+H1331)^($A1332-$A1331)*(2-E1332/E1331)</f>
        <v>2.7547993537233202</v>
      </c>
    </row>
    <row r="1333" spans="1:16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IF($A1333&lt;=I1328,I$1,I$1+IF(AND(WEEKDAY($A1333)&lt;&gt;1,WEEKDAY($A1333)&lt;&gt;7),J$1,0)))^($A1333-$A1332)*(1-0.5*(E1333/E1332-1))</f>
        <v>7.9699145158644837</v>
      </c>
      <c r="K1333">
        <f>ROW()</f>
        <v>1333</v>
      </c>
      <c r="L1333">
        <f>B1333/C1333</f>
        <v>0.91549295774647876</v>
      </c>
      <c r="M1333">
        <f t="shared" si="20"/>
        <v>2.61576553468832</v>
      </c>
      <c r="P1333">
        <f>P1332*(1-P$1+H1332)^($A1333-$A1332)*(2-E1333/E1332)</f>
        <v>2.6033479615651491</v>
      </c>
    </row>
    <row r="1334" spans="1:16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IF($A1334&lt;=I1329,I$1,I$1+IF(AND(WEEKDAY($A1334)&lt;&gt;1,WEEKDAY($A1334)&lt;&gt;7),J$1,0)))^($A1334-$A1333)*(1-0.5*(E1334/E1333-1))</f>
        <v>8.0056404067675668</v>
      </c>
      <c r="K1334">
        <f>ROW()</f>
        <v>1334</v>
      </c>
      <c r="L1334">
        <f>B1334/C1334</f>
        <v>0.94186424163689508</v>
      </c>
      <c r="M1334">
        <f t="shared" si="20"/>
        <v>2.6392717368224026</v>
      </c>
      <c r="P1334">
        <f>P1333*(1-P$1+H1333)^($A1334-$A1333)*(2-E1334/E1333)</f>
        <v>2.6269002645631443</v>
      </c>
    </row>
    <row r="1335" spans="1:16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IF($A1335&lt;=I1330,I$1,I$1+IF(AND(WEEKDAY($A1335)&lt;&gt;1,WEEKDAY($A1335)&lt;&gt;7),J$1,0)))^($A1335-$A1334)*(1-0.5*(E1335/E1334-1))</f>
        <v>7.8518694620482412</v>
      </c>
      <c r="K1335">
        <f>ROW()</f>
        <v>1335</v>
      </c>
      <c r="L1335">
        <f>B1335/C1335</f>
        <v>0.96135867871611091</v>
      </c>
      <c r="M1335">
        <f t="shared" si="20"/>
        <v>2.5378989367152451</v>
      </c>
      <c r="P1335">
        <f>P1334*(1-P$1+H1334)^($A1335-$A1334)*(2-E1335/E1334)</f>
        <v>2.5260402036883285</v>
      </c>
    </row>
    <row r="1336" spans="1:16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IF($A1336&lt;=I1331,I$1,I$1+IF(AND(WEEKDAY($A1336)&lt;&gt;1,WEEKDAY($A1336)&lt;&gt;7),J$1,0)))^($A1336-$A1335)*(1-0.5*(E1336/E1335-1))</f>
        <v>7.7966992068471876</v>
      </c>
      <c r="K1336">
        <f>ROW()</f>
        <v>1336</v>
      </c>
      <c r="L1336">
        <f>B1336/C1336</f>
        <v>0.96545342381246146</v>
      </c>
      <c r="M1336">
        <f t="shared" si="20"/>
        <v>2.5022490647932667</v>
      </c>
      <c r="P1336">
        <f>P1335*(1-P$1+H1335)^($A1336-$A1335)*(2-E1336/E1335)</f>
        <v>2.4905939429906501</v>
      </c>
    </row>
    <row r="1337" spans="1:16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IF($A1337&lt;=I1332,I$1,I$1+IF(AND(WEEKDAY($A1337)&lt;&gt;1,WEEKDAY($A1337)&lt;&gt;7),J$1,0)))^($A1337-$A1336)*(1-0.5*(E1337/E1336-1))</f>
        <v>7.8492171428988318</v>
      </c>
      <c r="K1337">
        <f>ROW()</f>
        <v>1337</v>
      </c>
      <c r="L1337">
        <f>B1337/C1337</f>
        <v>0.9403220713609094</v>
      </c>
      <c r="M1337">
        <f t="shared" si="20"/>
        <v>2.5359719755284513</v>
      </c>
      <c r="P1337">
        <f>P1336*(1-P$1+H1336)^($A1337-$A1336)*(2-E1337/E1336)</f>
        <v>2.5241973083926612</v>
      </c>
    </row>
    <row r="1338" spans="1:16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IF($A1338&lt;=I1333,I$1,I$1+IF(AND(WEEKDAY($A1338)&lt;&gt;1,WEEKDAY($A1338)&lt;&gt;7),J$1,0)))^($A1338-$A1337)*(1-0.5*(E1338/E1337-1))</f>
        <v>7.8300741964979119</v>
      </c>
      <c r="K1338">
        <f>ROW()</f>
        <v>1338</v>
      </c>
      <c r="L1338">
        <f>B1338/C1338</f>
        <v>0.91516871649321974</v>
      </c>
      <c r="M1338">
        <f t="shared" si="20"/>
        <v>2.523616487715874</v>
      </c>
      <c r="P1338">
        <f>P1337*(1-P$1+H1337)^($A1338-$A1337)*(2-E1338/E1337)</f>
        <v>2.5119365367465676</v>
      </c>
    </row>
    <row r="1339" spans="1:16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IF($A1339&lt;=I1334,I$1,I$1+IF(AND(WEEKDAY($A1339)&lt;&gt;1,WEEKDAY($A1339)&lt;&gt;7),J$1,0)))^($A1339-$A1338)*(1-0.5*(E1339/E1338-1))</f>
        <v>8.0132872979293861</v>
      </c>
      <c r="K1339">
        <f>ROW()</f>
        <v>1339</v>
      </c>
      <c r="L1339">
        <f>B1339/C1339</f>
        <v>0.87408637873754147</v>
      </c>
      <c r="M1339">
        <f t="shared" si="20"/>
        <v>2.6417490701160267</v>
      </c>
      <c r="P1339">
        <f>P1338*(1-P$1+H1338)^($A1339-$A1338)*(2-E1339/E1338)</f>
        <v>2.6296396661639827</v>
      </c>
    </row>
    <row r="1340" spans="1:16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IF($A1340&lt;=I1335,I$1,I$1+IF(AND(WEEKDAY($A1340)&lt;&gt;1,WEEKDAY($A1340)&lt;&gt;7),J$1,0)))^($A1340-$A1339)*(1-0.5*(E1340/E1339-1))</f>
        <v>8.0865627294680085</v>
      </c>
      <c r="K1340">
        <f>ROW()</f>
        <v>1340</v>
      </c>
      <c r="L1340">
        <f>B1340/C1340</f>
        <v>0.84584178498985807</v>
      </c>
      <c r="M1340">
        <f t="shared" si="20"/>
        <v>2.6900761310210077</v>
      </c>
      <c r="P1340">
        <f>P1339*(1-P$1+H1339)^($A1340-$A1339)*(2-E1340/E1339)</f>
        <v>2.6777842732945305</v>
      </c>
    </row>
    <row r="1341" spans="1:16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IF($A1341&lt;=I1336,I$1,I$1+IF(AND(WEEKDAY($A1341)&lt;&gt;1,WEEKDAY($A1341)&lt;&gt;7),J$1,0)))^($A1341-$A1340)*(1-0.5*(E1341/E1340-1))</f>
        <v>8.2102536167700926</v>
      </c>
      <c r="K1341">
        <f>ROW()</f>
        <v>1341</v>
      </c>
      <c r="L1341">
        <f>B1341/C1341</f>
        <v>0.88938509103400898</v>
      </c>
      <c r="M1341">
        <f t="shared" si="20"/>
        <v>2.7723832037151319</v>
      </c>
      <c r="P1341">
        <f>P1340*(1-P$1+H1340)^($A1341-$A1340)*(2-E1341/E1340)</f>
        <v>2.7597555240895444</v>
      </c>
    </row>
    <row r="1342" spans="1:16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IF($A1342&lt;=I1337,I$1,I$1+IF(AND(WEEKDAY($A1342)&lt;&gt;1,WEEKDAY($A1342)&lt;&gt;7),J$1,0)))^($A1342-$A1341)*(1-0.5*(E1342/E1341-1))</f>
        <v>8.2587677597955853</v>
      </c>
      <c r="K1342">
        <f>ROW()</f>
        <v>1342</v>
      </c>
      <c r="L1342">
        <f>B1342/C1342</f>
        <v>0.88850052429220561</v>
      </c>
      <c r="M1342">
        <f t="shared" si="20"/>
        <v>2.8051615774820982</v>
      </c>
      <c r="P1342">
        <f>P1341*(1-P$1+H1341)^($A1342-$A1341)*(2-E1342/E1341)</f>
        <v>2.7924253419049454</v>
      </c>
    </row>
    <row r="1343" spans="1:16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IF($A1343&lt;=I1338,I$1,I$1+IF(AND(WEEKDAY($A1343)&lt;&gt;1,WEEKDAY($A1343)&lt;&gt;7),J$1,0)))^($A1343-$A1342)*(1-0.5*(E1343/E1342-1))</f>
        <v>8.2576496114909279</v>
      </c>
      <c r="K1343">
        <f>ROW()</f>
        <v>1343</v>
      </c>
      <c r="L1343">
        <f>B1343/C1343</f>
        <v>0.84956369982547997</v>
      </c>
      <c r="M1343">
        <f t="shared" si="20"/>
        <v>2.8044173834402626</v>
      </c>
      <c r="P1343">
        <f>P1342*(1-P$1+H1342)^($A1343-$A1342)*(2-E1343/E1342)</f>
        <v>2.7917252598256934</v>
      </c>
    </row>
    <row r="1344" spans="1:16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IF($A1344&lt;=I1339,I$1,I$1+IF(AND(WEEKDAY($A1344)&lt;&gt;1,WEEKDAY($A1344)&lt;&gt;7),J$1,0)))^($A1344-$A1343)*(1-0.5*(E1344/E1343-1))</f>
        <v>8.3486559927427493</v>
      </c>
      <c r="K1344">
        <f>ROW()</f>
        <v>1344</v>
      </c>
      <c r="L1344">
        <f>B1344/C1344</f>
        <v>0.88437839797027906</v>
      </c>
      <c r="M1344">
        <f t="shared" si="20"/>
        <v>2.8662738226166278</v>
      </c>
      <c r="P1344">
        <f>P1343*(1-P$1+H1343)^($A1344-$A1343)*(2-E1344/E1343)</f>
        <v>2.8534266498204319</v>
      </c>
    </row>
    <row r="1345" spans="1:16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IF($A1345&lt;=I1340,I$1,I$1+IF(AND(WEEKDAY($A1345)&lt;&gt;1,WEEKDAY($A1345)&lt;&gt;7),J$1,0)))^($A1345-$A1344)*(1-0.5*(E1345/E1344-1))</f>
        <v>8.4294289364311972</v>
      </c>
      <c r="K1345">
        <f>ROW()</f>
        <v>1345</v>
      </c>
      <c r="L1345">
        <f>B1345/C1345</f>
        <v>0.86989795918367352</v>
      </c>
      <c r="M1345">
        <f t="shared" si="20"/>
        <v>2.9217505758833684</v>
      </c>
      <c r="P1345">
        <f>P1344*(1-P$1+H1344)^($A1345-$A1344)*(2-E1345/E1344)</f>
        <v>2.9086979941383966</v>
      </c>
    </row>
    <row r="1346" spans="1:16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IF($A1346&lt;=I1341,I$1,I$1+IF(AND(WEEKDAY($A1346)&lt;&gt;1,WEEKDAY($A1346)&lt;&gt;7),J$1,0)))^($A1346-$A1345)*(1-0.5*(E1346/E1345-1))</f>
        <v>8.5275754111985407</v>
      </c>
      <c r="K1346">
        <f>ROW()</f>
        <v>1346</v>
      </c>
      <c r="L1346">
        <f>B1346/C1346</f>
        <v>0.86223365172667155</v>
      </c>
      <c r="M1346">
        <f t="shared" si="20"/>
        <v>2.9898028939113197</v>
      </c>
      <c r="P1346">
        <f>P1345*(1-P$1+H1345)^($A1346-$A1345)*(2-E1346/E1345)</f>
        <v>2.9764905524945693</v>
      </c>
    </row>
    <row r="1347" spans="1:16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IF($A1347&lt;=I1342,I$1,I$1+IF(AND(WEEKDAY($A1347)&lt;&gt;1,WEEKDAY($A1347)&lt;&gt;7),J$1,0)))^($A1347-$A1346)*(1-0.5*(E1347/E1346-1))</f>
        <v>8.6741613642950082</v>
      </c>
      <c r="K1347">
        <f>ROW()</f>
        <v>1347</v>
      </c>
      <c r="L1347">
        <f>B1347/C1347</f>
        <v>0.86906528189910981</v>
      </c>
      <c r="M1347">
        <f t="shared" si="20"/>
        <v>3.0926044331029168</v>
      </c>
      <c r="P1347">
        <f>P1346*(1-P$1+H1346)^($A1347-$A1346)*(2-E1347/E1346)</f>
        <v>3.0788801379933002</v>
      </c>
    </row>
    <row r="1348" spans="1:16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IF($A1348&lt;=I1343,I$1,I$1+IF(AND(WEEKDAY($A1348)&lt;&gt;1,WEEKDAY($A1348)&lt;&gt;7),J$1,0)))^($A1348-$A1347)*(1-0.5*(E1348/E1347-1))</f>
        <v>8.7091623730513614</v>
      </c>
      <c r="K1348">
        <f>ROW()</f>
        <v>1348</v>
      </c>
      <c r="L1348">
        <f>B1348/C1348</f>
        <v>0.87561623056503601</v>
      </c>
      <c r="M1348">
        <f t="shared" si="20"/>
        <v>3.1175787278841134</v>
      </c>
      <c r="P1348">
        <f>P1347*(1-P$1+H1347)^($A1348-$A1347)*(2-E1348/E1347)</f>
        <v>3.1037897512943209</v>
      </c>
    </row>
    <row r="1349" spans="1:16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